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defaultThemeVersion="124226"/>
  <mc:AlternateContent xmlns:mc="http://schemas.openxmlformats.org/markup-compatibility/2006">
    <mc:Choice Requires="x15">
      <x15ac:absPath xmlns:x15ac="http://schemas.microsoft.com/office/spreadsheetml/2010/11/ac" url="C:\Users\Usuario\Downloads\"/>
    </mc:Choice>
  </mc:AlternateContent>
  <xr:revisionPtr revIDLastSave="0" documentId="8_{0957E1DB-A7A3-4BAE-9B72-252B55BD9744}" xr6:coauthVersionLast="47" xr6:coauthVersionMax="47" xr10:uidLastSave="{00000000-0000-0000-0000-000000000000}"/>
  <bookViews>
    <workbookView xWindow="-108" yWindow="-108" windowWidth="23256" windowHeight="12456" tabRatio="969" xr2:uid="{6985D1DE-FC2E-4C19-848E-E1522D3983B0}"/>
  </bookViews>
  <sheets>
    <sheet name="PTO" sheetId="393" r:id="rId1"/>
  </sheets>
  <definedNames>
    <definedName name="\0">#REF!</definedName>
    <definedName name="\00">#REF!</definedName>
    <definedName name="\123">#REF!</definedName>
    <definedName name="\a">#REF!</definedName>
    <definedName name="\AA">#REF!</definedName>
    <definedName name="\b">#REF!</definedName>
    <definedName name="\bb">#REF!</definedName>
    <definedName name="\c">#REF!</definedName>
    <definedName name="\E">#REF!</definedName>
    <definedName name="\EE">#REF!</definedName>
    <definedName name="\eliminar">#REF!</definedName>
    <definedName name="\eliminar1">#REF!</definedName>
    <definedName name="\G">#REF!</definedName>
    <definedName name="\i">#REF!</definedName>
    <definedName name="\k">#REF!</definedName>
    <definedName name="\l">#REF!</definedName>
    <definedName name="\M">#REF!</definedName>
    <definedName name="\ñ">#REF!</definedName>
    <definedName name="\P">#REF!</definedName>
    <definedName name="\PX">#REF!</definedName>
    <definedName name="\q">#REF!</definedName>
    <definedName name="\R">#REF!</definedName>
    <definedName name="\s">#REF!</definedName>
    <definedName name="\t">#REF!</definedName>
    <definedName name="\V">#REF!</definedName>
    <definedName name="\w">#N/A</definedName>
    <definedName name="\X" localSheetId="0">[0]!ERR</definedName>
    <definedName name="\X">[0]!ERR</definedName>
    <definedName name="\Z" localSheetId="0">[0]!ERR</definedName>
    <definedName name="\Z">[0]!ERR</definedName>
    <definedName name="_">#REF!</definedName>
    <definedName name="_\eliminar">#REF!</definedName>
    <definedName name="_\eliminar1">#REF!</definedName>
    <definedName name="_\w">#N/A</definedName>
    <definedName name="___">#REF!</definedName>
    <definedName name="_________\AA">#REF!</definedName>
    <definedName name="_________\bb">#REF!</definedName>
    <definedName name="_________\k">#REF!</definedName>
    <definedName name="_________\l">#REF!</definedName>
    <definedName name="____________\c">#REF!</definedName>
    <definedName name="____________\q">#REF!</definedName>
    <definedName name="____________\t">#REF!</definedName>
    <definedName name="___________________\ñ">#REF!</definedName>
    <definedName name="____________________\0">#REF!</definedName>
    <definedName name="____________________\00">#REF!</definedName>
    <definedName name="____________________\a">#REF!</definedName>
    <definedName name="____________________\b">#REF!</definedName>
    <definedName name="____________________\E">#REF!</definedName>
    <definedName name="____________________\EE">#REF!</definedName>
    <definedName name="____________________\G">#REF!</definedName>
    <definedName name="____________________\i">#REF!</definedName>
    <definedName name="____________________\M">#REF!</definedName>
    <definedName name="____________________\P">#REF!</definedName>
    <definedName name="____________________\R">#REF!</definedName>
    <definedName name="____________________\s">#REF!</definedName>
    <definedName name="____________________\V">#REF!</definedName>
    <definedName name="__________________________\X">[0]!_____________________MAT163</definedName>
    <definedName name="___________________________\Z">[0]!_____________________MAT163</definedName>
    <definedName name="__________________________________________________________FS01">#REF!</definedName>
    <definedName name="________________________________________________________FS01">#REF!</definedName>
    <definedName name="_______________________________________________________FS01">#REF!</definedName>
    <definedName name="______________________________________________________FS01">#REF!</definedName>
    <definedName name="_____________________________________________________FS01">#REF!</definedName>
    <definedName name="____________________________________________________FS01">#REF!</definedName>
    <definedName name="____________________________________________________i1">#REF!</definedName>
    <definedName name="___________________________________________________FS01">#REF!</definedName>
    <definedName name="___________________________________________________i1">#REF!</definedName>
    <definedName name="__________________________________________________FS01">#REF!</definedName>
    <definedName name="__________________________________________________i1">#REF!</definedName>
    <definedName name="_________________________________________________FS01">#REF!</definedName>
    <definedName name="_________________________________________________i1">#REF!</definedName>
    <definedName name="________________________________________________FS01">#REF!</definedName>
    <definedName name="________________________________________________i1">#REF!</definedName>
    <definedName name="_______________________________________________FS01">#REF!</definedName>
    <definedName name="_______________________________________________i1">#REF!</definedName>
    <definedName name="______________________________________________FS01">#REF!</definedName>
    <definedName name="______________________________________________i1">#REF!</definedName>
    <definedName name="_____________________________________________FS01">#REF!</definedName>
    <definedName name="_____________________________________________i1">#REF!</definedName>
    <definedName name="____________________________________________FS01">#REF!</definedName>
    <definedName name="____________________________________________i1">#REF!</definedName>
    <definedName name="___________________________________________FS01">#REF!</definedName>
    <definedName name="___________________________________________i1">#REF!</definedName>
    <definedName name="__________________________________________FS01">#REF!</definedName>
    <definedName name="__________________________________________i1">#REF!</definedName>
    <definedName name="_________________________________________FS01">#REF!</definedName>
    <definedName name="_________________________________________i1">#REF!</definedName>
    <definedName name="________________________________________FS01">#REF!</definedName>
    <definedName name="________________________________________i1">#REF!</definedName>
    <definedName name="_______________________________________FS01">#REF!</definedName>
    <definedName name="_______________________________________i1">#REF!</definedName>
    <definedName name="______________________________________FS01">#REF!</definedName>
    <definedName name="______________________________________i1">#REF!</definedName>
    <definedName name="______________________________________l9001">#REF!</definedName>
    <definedName name="_____________________________________FS01">#REF!</definedName>
    <definedName name="_____________________________________i1">#REF!</definedName>
    <definedName name="____________________________________FS01">#REF!</definedName>
    <definedName name="____________________________________i1">#REF!</definedName>
    <definedName name="____________________________________l9001">#REF!</definedName>
    <definedName name="___________________________________FS01">#REF!</definedName>
    <definedName name="___________________________________i1">#REF!</definedName>
    <definedName name="___________________________________l9001">#REF!</definedName>
    <definedName name="__________________________________FS01">#REF!</definedName>
    <definedName name="__________________________________i1">#REF!</definedName>
    <definedName name="__________________________________l9001">#REF!</definedName>
    <definedName name="_________________________________apu1">#REF!</definedName>
    <definedName name="_________________________________FS01">#REF!</definedName>
    <definedName name="_________________________________i1">#REF!</definedName>
    <definedName name="_________________________________l9001">#REF!</definedName>
    <definedName name="________________________________apu1">#REF!</definedName>
    <definedName name="________________________________FS01">#REF!</definedName>
    <definedName name="________________________________FS01_4">#NAME?</definedName>
    <definedName name="________________________________i1">#REF!</definedName>
    <definedName name="________________________________l9001">#REF!</definedName>
    <definedName name="_______________________________apu1">#REF!</definedName>
    <definedName name="_______________________________FS01">#REF!</definedName>
    <definedName name="_______________________________i1">#REF!</definedName>
    <definedName name="_______________________________l9001">#REF!</definedName>
    <definedName name="______________________________apu1">#REF!</definedName>
    <definedName name="______________________________FS01">#REF!</definedName>
    <definedName name="______________________________FS01_4">#NAME?</definedName>
    <definedName name="______________________________i1">#REF!</definedName>
    <definedName name="______________________________l9001">#REF!</definedName>
    <definedName name="_____________________________FS01">#REF!</definedName>
    <definedName name="_____________________________i1">#REF!</definedName>
    <definedName name="_____________________________l9001">#REF!</definedName>
    <definedName name="____________________________apu1">#REF!</definedName>
    <definedName name="____________________________FS01">#REF!</definedName>
    <definedName name="____________________________FS01_4">#NAME?</definedName>
    <definedName name="____________________________i1">#REF!</definedName>
    <definedName name="____________________________l9001">#REF!</definedName>
    <definedName name="___________________________apu1">#REF!</definedName>
    <definedName name="___________________________FS01">#REF!</definedName>
    <definedName name="___________________________FS01_4">#NAME?</definedName>
    <definedName name="___________________________i1">#REF!</definedName>
    <definedName name="___________________________l9001">#REF!</definedName>
    <definedName name="__________________________apu1">#REF!</definedName>
    <definedName name="__________________________FS01">#REF!</definedName>
    <definedName name="__________________________FS01_4">#NAME?</definedName>
    <definedName name="__________________________i1">#REF!</definedName>
    <definedName name="__________________________l9001">#REF!</definedName>
    <definedName name="_________________________apu1">#REF!</definedName>
    <definedName name="_________________________EQP1">#REF!</definedName>
    <definedName name="_________________________EQP10">#REF!</definedName>
    <definedName name="_________________________EQP11">#REF!</definedName>
    <definedName name="_________________________EQP12">#REF!</definedName>
    <definedName name="_________________________EQP13">#REF!</definedName>
    <definedName name="_________________________EQP14">#REF!</definedName>
    <definedName name="_________________________EQP15">#REF!</definedName>
    <definedName name="_________________________EQP16">#REF!</definedName>
    <definedName name="_________________________EQP17">#REF!</definedName>
    <definedName name="_________________________EQP18">#REF!</definedName>
    <definedName name="_________________________EQP19">#REF!</definedName>
    <definedName name="_________________________EQP2">#REF!</definedName>
    <definedName name="_________________________EQP20">#REF!</definedName>
    <definedName name="_________________________EQP3">#REF!</definedName>
    <definedName name="_________________________EQP4">#REF!</definedName>
    <definedName name="_________________________EQP5">#REF!</definedName>
    <definedName name="_________________________EQP6">#REF!</definedName>
    <definedName name="_________________________EQP7">#REF!</definedName>
    <definedName name="_________________________EQP8">#REF!</definedName>
    <definedName name="_________________________EQP9">#REF!</definedName>
    <definedName name="_________________________FS01">#REF!</definedName>
    <definedName name="_________________________FS01_4">#NAME?</definedName>
    <definedName name="_________________________i1">#REF!</definedName>
    <definedName name="_________________________l9001">#REF!</definedName>
    <definedName name="_________________________MAT1">#REF!</definedName>
    <definedName name="_________________________MAT10">#REF!</definedName>
    <definedName name="_________________________MAT11">#REF!</definedName>
    <definedName name="_________________________MAT12">#REF!</definedName>
    <definedName name="_________________________MAT13">#REF!</definedName>
    <definedName name="_________________________MAT14">#REF!</definedName>
    <definedName name="_________________________MAT15">#REF!</definedName>
    <definedName name="_________________________MAT16">#REF!</definedName>
    <definedName name="_________________________MAT17">#REF!</definedName>
    <definedName name="_________________________MAT18">#REF!</definedName>
    <definedName name="_________________________MAT19">#REF!</definedName>
    <definedName name="_________________________MAT2">#REF!</definedName>
    <definedName name="_________________________MAT20">#REF!</definedName>
    <definedName name="_________________________MAT21">#REF!</definedName>
    <definedName name="_________________________MAT22">#REF!</definedName>
    <definedName name="_________________________MAT23">#REF!</definedName>
    <definedName name="_________________________MAT24">#REF!</definedName>
    <definedName name="_________________________MAT25">#REF!</definedName>
    <definedName name="_________________________MAT26">#REF!</definedName>
    <definedName name="_________________________MAT27">#REF!</definedName>
    <definedName name="_________________________MAT28">#REF!</definedName>
    <definedName name="_________________________MAT29">#REF!</definedName>
    <definedName name="_________________________MAT3">#REF!</definedName>
    <definedName name="_________________________MAT30">#REF!</definedName>
    <definedName name="_________________________MAT31">#REF!</definedName>
    <definedName name="_________________________MAT32">#REF!</definedName>
    <definedName name="_________________________MAT33">#REF!</definedName>
    <definedName name="_________________________MAT34">#REF!</definedName>
    <definedName name="_________________________MAT35">#REF!</definedName>
    <definedName name="_________________________MAT36">#REF!</definedName>
    <definedName name="_________________________MAT37">#REF!</definedName>
    <definedName name="_________________________MAT4">#REF!</definedName>
    <definedName name="_________________________MAT5">#REF!</definedName>
    <definedName name="_________________________MAT6">#REF!</definedName>
    <definedName name="_________________________MAT7">#REF!</definedName>
    <definedName name="_________________________MAT8">#REF!</definedName>
    <definedName name="_________________________MAT9">#REF!</definedName>
    <definedName name="_________________________MO1">#REF!</definedName>
    <definedName name="_________________________MO10">#REF!</definedName>
    <definedName name="_________________________MO2">#REF!</definedName>
    <definedName name="_________________________MO3">#REF!</definedName>
    <definedName name="_________________________MO4">#REF!</definedName>
    <definedName name="_________________________MO5">#REF!</definedName>
    <definedName name="_________________________MO6">#REF!</definedName>
    <definedName name="_________________________MO7">#REF!</definedName>
    <definedName name="_________________________MO8">#REF!</definedName>
    <definedName name="_________________________MO9">#REF!</definedName>
    <definedName name="_________________________MV1">#REF!</definedName>
    <definedName name="_________________________MV10">#REF!</definedName>
    <definedName name="_________________________MV11">#REF!</definedName>
    <definedName name="_________________________MV12">#REF!</definedName>
    <definedName name="_________________________MV13">#REF!</definedName>
    <definedName name="_________________________MV14">#REF!</definedName>
    <definedName name="_________________________MV15">#REF!</definedName>
    <definedName name="_________________________MV16">#REF!</definedName>
    <definedName name="_________________________MV17">#REF!</definedName>
    <definedName name="_________________________MV18">#REF!</definedName>
    <definedName name="_________________________MV19">#REF!</definedName>
    <definedName name="_________________________MV2">#REF!</definedName>
    <definedName name="_________________________MV20">#REF!</definedName>
    <definedName name="_________________________MV3">#REF!</definedName>
    <definedName name="_________________________MV5">#REF!</definedName>
    <definedName name="_________________________MV6">#REF!</definedName>
    <definedName name="_________________________MV7">#REF!</definedName>
    <definedName name="_________________________MV8">#REF!</definedName>
    <definedName name="_________________________MV9">#REF!</definedName>
    <definedName name="________________________apu1">#REF!</definedName>
    <definedName name="________________________EQP1">#REF!</definedName>
    <definedName name="________________________EQP10">#REF!</definedName>
    <definedName name="________________________EQP11">#REF!</definedName>
    <definedName name="________________________EQP12">#REF!</definedName>
    <definedName name="________________________EQP13">#REF!</definedName>
    <definedName name="________________________EQP14">#REF!</definedName>
    <definedName name="________________________EQP15">#REF!</definedName>
    <definedName name="________________________EQP16">#REF!</definedName>
    <definedName name="________________________EQP17">#REF!</definedName>
    <definedName name="________________________EQP18">#REF!</definedName>
    <definedName name="________________________EQP19">#REF!</definedName>
    <definedName name="________________________EQP2">#REF!</definedName>
    <definedName name="________________________EQP20">#REF!</definedName>
    <definedName name="________________________EQP3">#REF!</definedName>
    <definedName name="________________________EQP4">#REF!</definedName>
    <definedName name="________________________EQP5">#REF!</definedName>
    <definedName name="________________________EQP6">#REF!</definedName>
    <definedName name="________________________EQP7">#REF!</definedName>
    <definedName name="________________________EQP8">#REF!</definedName>
    <definedName name="________________________EQP9">#REF!</definedName>
    <definedName name="________________________FS01">#REF!</definedName>
    <definedName name="________________________FS01_4">#NAME?</definedName>
    <definedName name="________________________i1">#REF!</definedName>
    <definedName name="________________________l9001">#REF!</definedName>
    <definedName name="________________________MAT1">#REF!</definedName>
    <definedName name="________________________MAT10">#REF!</definedName>
    <definedName name="________________________MAT11">#REF!</definedName>
    <definedName name="________________________MAT12">#REF!</definedName>
    <definedName name="________________________MAT13">#REF!</definedName>
    <definedName name="________________________MAT14">#REF!</definedName>
    <definedName name="________________________MAT15">#REF!</definedName>
    <definedName name="________________________MAT16">#REF!</definedName>
    <definedName name="________________________MAT17">#REF!</definedName>
    <definedName name="________________________MAT18">#REF!</definedName>
    <definedName name="________________________MAT19">#REF!</definedName>
    <definedName name="________________________MAT2">#REF!</definedName>
    <definedName name="________________________MAT20">#REF!</definedName>
    <definedName name="________________________MAT21">#REF!</definedName>
    <definedName name="________________________MAT22">#REF!</definedName>
    <definedName name="________________________MAT23">#REF!</definedName>
    <definedName name="________________________MAT24">#REF!</definedName>
    <definedName name="________________________MAT25">#REF!</definedName>
    <definedName name="________________________MAT26">#REF!</definedName>
    <definedName name="________________________MAT27">#REF!</definedName>
    <definedName name="________________________MAT28">#REF!</definedName>
    <definedName name="________________________MAT29">#REF!</definedName>
    <definedName name="________________________MAT3">#REF!</definedName>
    <definedName name="________________________MAT30">#REF!</definedName>
    <definedName name="________________________MAT31">#REF!</definedName>
    <definedName name="________________________MAT32">#REF!</definedName>
    <definedName name="________________________MAT33">#REF!</definedName>
    <definedName name="________________________MAT34">#REF!</definedName>
    <definedName name="________________________MAT35">#REF!</definedName>
    <definedName name="________________________MAT36">#REF!</definedName>
    <definedName name="________________________MAT37">#REF!</definedName>
    <definedName name="________________________MAT38">#REF!</definedName>
    <definedName name="________________________MAT39">#REF!</definedName>
    <definedName name="________________________MAT4">#REF!</definedName>
    <definedName name="________________________MAT40">#REF!</definedName>
    <definedName name="________________________MAT5">#REF!</definedName>
    <definedName name="________________________MAT6">#REF!</definedName>
    <definedName name="________________________MAT7">#REF!</definedName>
    <definedName name="________________________MAT8">#REF!</definedName>
    <definedName name="________________________MAT9">#REF!</definedName>
    <definedName name="________________________MO1">#REF!</definedName>
    <definedName name="________________________MO10">#REF!</definedName>
    <definedName name="________________________MO2">#REF!</definedName>
    <definedName name="________________________MO3">#REF!</definedName>
    <definedName name="________________________MO4">#REF!</definedName>
    <definedName name="________________________MO5">#REF!</definedName>
    <definedName name="________________________MO6">#REF!</definedName>
    <definedName name="________________________MO7">#REF!</definedName>
    <definedName name="________________________MO8">#REF!</definedName>
    <definedName name="________________________MO9">#REF!</definedName>
    <definedName name="________________________MV1">#REF!</definedName>
    <definedName name="________________________MV10">#REF!</definedName>
    <definedName name="________________________MV11">#REF!</definedName>
    <definedName name="________________________MV12">#REF!</definedName>
    <definedName name="________________________MV13">#REF!</definedName>
    <definedName name="________________________MV14">#REF!</definedName>
    <definedName name="________________________MV15">#REF!</definedName>
    <definedName name="________________________MV16">#REF!</definedName>
    <definedName name="________________________MV17">#REF!</definedName>
    <definedName name="________________________MV18">#REF!</definedName>
    <definedName name="________________________MV19">#REF!</definedName>
    <definedName name="________________________MV2">#REF!</definedName>
    <definedName name="________________________MV20">#REF!</definedName>
    <definedName name="________________________MV3">#REF!</definedName>
    <definedName name="________________________MV4">#REF!</definedName>
    <definedName name="________________________MV5">#REF!</definedName>
    <definedName name="________________________MV6">#REF!</definedName>
    <definedName name="________________________MV7">#REF!</definedName>
    <definedName name="________________________MV8">#REF!</definedName>
    <definedName name="________________________MV9">#REF!</definedName>
    <definedName name="________________________POR1">#REF!</definedName>
    <definedName name="________________________POR2">#REF!</definedName>
    <definedName name="________________________POR3">#REF!</definedName>
    <definedName name="________________________POR4">#REF!</definedName>
    <definedName name="________________________POR5">#REF!</definedName>
    <definedName name="_______________________AFC5">#REF!</definedName>
    <definedName name="_______________________apu1">#REF!</definedName>
    <definedName name="_______________________BGC1">#REF!</definedName>
    <definedName name="_______________________BGC3">#REF!</definedName>
    <definedName name="_______________________BGC5">#REF!</definedName>
    <definedName name="_______________________CAC1">#REF!</definedName>
    <definedName name="_______________________CAC3">#REF!</definedName>
    <definedName name="_______________________CAC5">#REF!</definedName>
    <definedName name="_______________________EQP1">#REF!</definedName>
    <definedName name="_______________________EQP10">#REF!</definedName>
    <definedName name="_______________________EQP11">#REF!</definedName>
    <definedName name="_______________________EQP12">#REF!</definedName>
    <definedName name="_______________________EQP13">#REF!</definedName>
    <definedName name="_______________________EQP14">#REF!</definedName>
    <definedName name="_______________________EQP15">#REF!</definedName>
    <definedName name="_______________________EQP16">#REF!</definedName>
    <definedName name="_______________________EQP17">#REF!</definedName>
    <definedName name="_______________________EQP18">#REF!</definedName>
    <definedName name="_______________________EQP19">#REF!</definedName>
    <definedName name="_______________________EQP2">#REF!</definedName>
    <definedName name="_______________________EQP20">#REF!</definedName>
    <definedName name="_______________________eqp27">#REF!</definedName>
    <definedName name="_______________________EQP3">#REF!</definedName>
    <definedName name="_______________________EQP4">#REF!</definedName>
    <definedName name="_______________________EQP5">#REF!</definedName>
    <definedName name="_______________________EQP6">#REF!</definedName>
    <definedName name="_______________________EQP7">#REF!</definedName>
    <definedName name="_______________________EQP8">#REF!</definedName>
    <definedName name="_______________________EQP9">#REF!</definedName>
    <definedName name="_______________________FS01">#REF!</definedName>
    <definedName name="_______________________FS01_4">#NAME?</definedName>
    <definedName name="_______________________i1">#REF!</definedName>
    <definedName name="_______________________l9001">#REF!</definedName>
    <definedName name="_______________________MAT1">#REF!</definedName>
    <definedName name="_______________________MAT10">#REF!</definedName>
    <definedName name="_______________________MAT100">#REF!</definedName>
    <definedName name="_______________________MAT101">#REF!</definedName>
    <definedName name="_______________________MAT102">#REF!</definedName>
    <definedName name="_______________________MAT103">#REF!</definedName>
    <definedName name="_______________________MAT104">#REF!</definedName>
    <definedName name="_______________________MAT105">#REF!</definedName>
    <definedName name="_______________________MAT106">#REF!</definedName>
    <definedName name="_______________________MAT107">#REF!</definedName>
    <definedName name="_______________________MAT108">#REF!</definedName>
    <definedName name="_______________________MAT109">#REF!</definedName>
    <definedName name="_______________________MAT11">#REF!</definedName>
    <definedName name="_______________________MAT110">#REF!</definedName>
    <definedName name="_______________________MAT111">#REF!</definedName>
    <definedName name="_______________________MAT112">#REF!</definedName>
    <definedName name="_______________________MAT113">#REF!</definedName>
    <definedName name="_______________________MAT114">#REF!</definedName>
    <definedName name="_______________________MAT115">#REF!</definedName>
    <definedName name="_______________________MAT116">#REF!</definedName>
    <definedName name="_______________________MAT117">#REF!</definedName>
    <definedName name="_______________________MAT118">#REF!</definedName>
    <definedName name="_______________________MAT119">#REF!</definedName>
    <definedName name="_______________________MAT12">#REF!</definedName>
    <definedName name="_______________________MAT120">#REF!</definedName>
    <definedName name="_______________________MAT121">#REF!</definedName>
    <definedName name="_______________________MAT122">#REF!</definedName>
    <definedName name="_______________________MAT123">#REF!</definedName>
    <definedName name="_______________________MAT124">#REF!</definedName>
    <definedName name="_______________________MAT125">#REF!</definedName>
    <definedName name="_______________________MAT126">#REF!</definedName>
    <definedName name="_______________________MAT127">#REF!</definedName>
    <definedName name="_______________________MAT128">#REF!</definedName>
    <definedName name="_______________________MAT129">#REF!</definedName>
    <definedName name="_______________________MAT13">#REF!</definedName>
    <definedName name="_______________________MAT130">#REF!</definedName>
    <definedName name="_______________________MAT131">#REF!</definedName>
    <definedName name="_______________________MAT132">#REF!</definedName>
    <definedName name="_______________________MAT133">#REF!</definedName>
    <definedName name="_______________________MAT134">#REF!</definedName>
    <definedName name="_______________________MAT135">#REF!</definedName>
    <definedName name="_______________________MAT136">#REF!</definedName>
    <definedName name="_______________________MAT137">#REF!</definedName>
    <definedName name="_______________________MAT138">#REF!</definedName>
    <definedName name="_______________________MAT139">#REF!</definedName>
    <definedName name="_______________________MAT14">#REF!</definedName>
    <definedName name="_______________________MAT140">#REF!</definedName>
    <definedName name="_______________________MAT141">#REF!</definedName>
    <definedName name="_______________________MAT142">#REF!</definedName>
    <definedName name="_______________________MAT143">#REF!</definedName>
    <definedName name="_______________________MAT144">#REF!</definedName>
    <definedName name="_______________________MAT145">#REF!</definedName>
    <definedName name="_______________________MAT146">#REF!</definedName>
    <definedName name="_______________________MAT147">#REF!</definedName>
    <definedName name="_______________________MAT148">#REF!</definedName>
    <definedName name="_______________________MAT149">#REF!</definedName>
    <definedName name="_______________________MAT15">#REF!</definedName>
    <definedName name="_______________________MAT150">#REF!</definedName>
    <definedName name="_______________________MAT151">#REF!</definedName>
    <definedName name="_______________________MAT152">#REF!</definedName>
    <definedName name="_______________________MAT153">#REF!</definedName>
    <definedName name="_______________________MAT154">#REF!</definedName>
    <definedName name="_______________________MAT155">#REF!</definedName>
    <definedName name="_______________________MAT156">#REF!</definedName>
    <definedName name="_______________________MAT157">#REF!</definedName>
    <definedName name="_______________________MAT158">#REF!</definedName>
    <definedName name="_______________________MAT159">#REF!</definedName>
    <definedName name="_______________________MAT16">#REF!</definedName>
    <definedName name="_______________________MAT160">#REF!</definedName>
    <definedName name="_______________________MAT161">#REF!</definedName>
    <definedName name="_______________________MAT162">#REF!</definedName>
    <definedName name="_______________________MAT163">#REF!</definedName>
    <definedName name="_______________________MAT164">#REF!</definedName>
    <definedName name="_______________________MAT165">#REF!</definedName>
    <definedName name="_______________________MAT166">#REF!</definedName>
    <definedName name="_______________________MAT17">#REF!</definedName>
    <definedName name="_______________________MAT18">#REF!</definedName>
    <definedName name="_______________________MAT19">#REF!</definedName>
    <definedName name="_______________________MAT2">#REF!</definedName>
    <definedName name="_______________________MAT20">#REF!</definedName>
    <definedName name="_______________________MAT21">#REF!</definedName>
    <definedName name="_______________________MAT22">#REF!</definedName>
    <definedName name="_______________________MAT23">#REF!</definedName>
    <definedName name="_______________________MAT24">#REF!</definedName>
    <definedName name="_______________________MAT25">#REF!</definedName>
    <definedName name="_______________________MAT26">#REF!</definedName>
    <definedName name="_______________________MAT27">#REF!</definedName>
    <definedName name="_______________________MAT28">#REF!</definedName>
    <definedName name="_______________________MAT29">#REF!</definedName>
    <definedName name="_______________________MAT3">#REF!</definedName>
    <definedName name="_______________________MAT30">#REF!</definedName>
    <definedName name="_______________________MAT31">#REF!</definedName>
    <definedName name="_______________________MAT32">#REF!</definedName>
    <definedName name="_______________________MAT33">#REF!</definedName>
    <definedName name="_______________________MAT34">#REF!</definedName>
    <definedName name="_______________________MAT35">#REF!</definedName>
    <definedName name="_______________________MAT36">#REF!</definedName>
    <definedName name="_______________________MAT37">#REF!</definedName>
    <definedName name="_______________________MAT38">#REF!</definedName>
    <definedName name="_______________________MAT39">#REF!</definedName>
    <definedName name="_______________________MAT4">#REF!</definedName>
    <definedName name="_______________________MAT40">#REF!</definedName>
    <definedName name="_______________________MAT41">#REF!</definedName>
    <definedName name="_______________________MAT42">#REF!</definedName>
    <definedName name="_______________________MAT43">#REF!</definedName>
    <definedName name="_______________________MAT44">#REF!</definedName>
    <definedName name="_______________________MAT45">#REF!</definedName>
    <definedName name="_______________________MAT46">#REF!</definedName>
    <definedName name="_______________________MAT47">#REF!</definedName>
    <definedName name="_______________________MAT48">#REF!</definedName>
    <definedName name="_______________________MAT49">#REF!</definedName>
    <definedName name="_______________________MAT5">#REF!</definedName>
    <definedName name="_______________________MAT50">#REF!</definedName>
    <definedName name="_______________________MAT51">#REF!</definedName>
    <definedName name="_______________________MAT52">#REF!</definedName>
    <definedName name="_______________________MAT53">#REF!</definedName>
    <definedName name="_______________________MAT54">#REF!</definedName>
    <definedName name="_______________________MAT55">#REF!</definedName>
    <definedName name="_______________________MAT56">#REF!</definedName>
    <definedName name="_______________________MAT57">#REF!</definedName>
    <definedName name="_______________________MAT58">#REF!</definedName>
    <definedName name="_______________________MAT59">#REF!</definedName>
    <definedName name="_______________________MAT6">#REF!</definedName>
    <definedName name="_______________________MAT60">#REF!</definedName>
    <definedName name="_______________________MAT61">#REF!</definedName>
    <definedName name="_______________________MAT62">#REF!</definedName>
    <definedName name="_______________________MAT63">#REF!</definedName>
    <definedName name="_______________________MAT64">#REF!</definedName>
    <definedName name="_______________________MAT65">#REF!</definedName>
    <definedName name="_______________________MAT66">#REF!</definedName>
    <definedName name="_______________________MAT67">#REF!</definedName>
    <definedName name="_______________________MAT68">#REF!</definedName>
    <definedName name="_______________________MAT69">#REF!</definedName>
    <definedName name="_______________________MAT7">#REF!</definedName>
    <definedName name="_______________________MAT70">#REF!</definedName>
    <definedName name="_______________________MAT71">#REF!</definedName>
    <definedName name="_______________________MAT72">#REF!</definedName>
    <definedName name="_______________________MAT73">#REF!</definedName>
    <definedName name="_______________________MAT74">#REF!</definedName>
    <definedName name="_______________________MAT75">#REF!</definedName>
    <definedName name="_______________________MAT76">#REF!</definedName>
    <definedName name="_______________________MAT77">#REF!</definedName>
    <definedName name="_______________________MAT78">#REF!</definedName>
    <definedName name="_______________________MAT79">#REF!</definedName>
    <definedName name="_______________________MAT8">#REF!</definedName>
    <definedName name="_______________________MAT80">#REF!</definedName>
    <definedName name="_______________________MAT81">#REF!</definedName>
    <definedName name="_______________________MAT82">#REF!</definedName>
    <definedName name="_______________________MAT83">#REF!</definedName>
    <definedName name="_______________________MAT84">#REF!</definedName>
    <definedName name="_______________________MAT85">#REF!</definedName>
    <definedName name="_______________________MAT86">#REF!</definedName>
    <definedName name="_______________________MAT87">#REF!</definedName>
    <definedName name="_______________________MAT88">#REF!</definedName>
    <definedName name="_______________________MAT89">#REF!</definedName>
    <definedName name="_______________________MAT9">#REF!</definedName>
    <definedName name="_______________________MAT90">#REF!</definedName>
    <definedName name="_______________________MAT91">#REF!</definedName>
    <definedName name="_______________________MAT92">#REF!</definedName>
    <definedName name="_______________________MAT93">#REF!</definedName>
    <definedName name="_______________________MAT94">#REF!</definedName>
    <definedName name="_______________________MAT95">#REF!</definedName>
    <definedName name="_______________________MAT96">#REF!</definedName>
    <definedName name="_______________________MAT97">#REF!</definedName>
    <definedName name="_______________________MAT98">#REF!</definedName>
    <definedName name="_______________________MAT99">#REF!</definedName>
    <definedName name="_______________________MO1">#REF!</definedName>
    <definedName name="_______________________MO10">#REF!</definedName>
    <definedName name="_______________________MO2">#REF!</definedName>
    <definedName name="_______________________MO3">#REF!</definedName>
    <definedName name="_______________________MO4">#REF!</definedName>
    <definedName name="_______________________MO5">#REF!</definedName>
    <definedName name="_______________________MO6">#REF!</definedName>
    <definedName name="_______________________MO7">#REF!</definedName>
    <definedName name="_______________________MO8">#REF!</definedName>
    <definedName name="_______________________MO9">#REF!</definedName>
    <definedName name="_______________________MV1">#REF!</definedName>
    <definedName name="_______________________MV10">#REF!</definedName>
    <definedName name="_______________________MV11">#REF!</definedName>
    <definedName name="_______________________MV12">#REF!</definedName>
    <definedName name="_______________________MV13">#REF!</definedName>
    <definedName name="_______________________MV14">#REF!</definedName>
    <definedName name="_______________________MV15">#REF!</definedName>
    <definedName name="_______________________MV16">#REF!</definedName>
    <definedName name="_______________________MV17">#REF!</definedName>
    <definedName name="_______________________MV18">#REF!</definedName>
    <definedName name="_______________________MV19">#REF!</definedName>
    <definedName name="_______________________MV2">#REF!</definedName>
    <definedName name="_______________________MV20">#REF!</definedName>
    <definedName name="_______________________MV3">#REF!</definedName>
    <definedName name="_______________________MV4">#REF!</definedName>
    <definedName name="_______________________MV5">#REF!</definedName>
    <definedName name="_______________________MV6">#REF!</definedName>
    <definedName name="_______________________MV7">#REF!</definedName>
    <definedName name="_______________________MV8">#REF!</definedName>
    <definedName name="_______________________MV9">#REF!</definedName>
    <definedName name="_______________________POR1">#REF!</definedName>
    <definedName name="_______________________POR2">#REF!</definedName>
    <definedName name="_______________________POR3">#REF!</definedName>
    <definedName name="_______________________POR4">#REF!</definedName>
    <definedName name="_______________________POR5">#REF!</definedName>
    <definedName name="_______________________SBC1">#REF!</definedName>
    <definedName name="_______________________SBC3">#REF!</definedName>
    <definedName name="_______________________SBC5">#REF!</definedName>
    <definedName name="______________________AFC1">#REF!</definedName>
    <definedName name="______________________AFC3">#REF!</definedName>
    <definedName name="______________________AFC5">#REF!</definedName>
    <definedName name="______________________BGC1">#REF!</definedName>
    <definedName name="______________________BGC3">#REF!</definedName>
    <definedName name="______________________BGC5">#REF!</definedName>
    <definedName name="______________________CAC1">#REF!</definedName>
    <definedName name="______________________CAC3">#REF!</definedName>
    <definedName name="______________________CAC5">#REF!</definedName>
    <definedName name="______________________EQP1">#REF!</definedName>
    <definedName name="______________________EQP10">#REF!</definedName>
    <definedName name="______________________EQP11">#REF!</definedName>
    <definedName name="______________________EQP12">#REF!</definedName>
    <definedName name="______________________EQP13">#REF!</definedName>
    <definedName name="______________________EQP14">#REF!</definedName>
    <definedName name="______________________EQP15">#REF!</definedName>
    <definedName name="______________________EQP16">#REF!</definedName>
    <definedName name="______________________EQP17">#REF!</definedName>
    <definedName name="______________________EQP18">#REF!</definedName>
    <definedName name="______________________EQP19">#REF!</definedName>
    <definedName name="______________________EQP2">#REF!</definedName>
    <definedName name="______________________EQP20">#REF!</definedName>
    <definedName name="______________________eqp27">#REF!</definedName>
    <definedName name="______________________EQP3">#REF!</definedName>
    <definedName name="______________________EQP4">#REF!</definedName>
    <definedName name="______________________EQP5">#REF!</definedName>
    <definedName name="______________________EQP6">#REF!</definedName>
    <definedName name="______________________EQP7">#REF!</definedName>
    <definedName name="______________________EQP8">#REF!</definedName>
    <definedName name="______________________EQP9">#REF!</definedName>
    <definedName name="______________________F" localSheetId="0">[0]!ERR</definedName>
    <definedName name="______________________F">[0]!ERR</definedName>
    <definedName name="______________________FS01" localSheetId="0">[0]!ERR</definedName>
    <definedName name="______________________FS01">[0]!ERR</definedName>
    <definedName name="______________________FS01_4">#NAME?</definedName>
    <definedName name="______________________i1">#REF!</definedName>
    <definedName name="______________________l9001">#REF!</definedName>
    <definedName name="______________________MAT1">#REF!</definedName>
    <definedName name="______________________MAT10">#REF!</definedName>
    <definedName name="______________________MAT100">#REF!</definedName>
    <definedName name="______________________MAT101">#REF!</definedName>
    <definedName name="______________________MAT102">#REF!</definedName>
    <definedName name="______________________MAT103">#REF!</definedName>
    <definedName name="______________________MAT104">#REF!</definedName>
    <definedName name="______________________MAT105">#REF!</definedName>
    <definedName name="______________________MAT106">#REF!</definedName>
    <definedName name="______________________MAT107">#REF!</definedName>
    <definedName name="______________________MAT108">#REF!</definedName>
    <definedName name="______________________MAT109">#REF!</definedName>
    <definedName name="______________________MAT11">#REF!</definedName>
    <definedName name="______________________MAT110">#REF!</definedName>
    <definedName name="______________________MAT111">#REF!</definedName>
    <definedName name="______________________MAT112">#REF!</definedName>
    <definedName name="______________________MAT113">#REF!</definedName>
    <definedName name="______________________MAT114">#REF!</definedName>
    <definedName name="______________________MAT115">#REF!</definedName>
    <definedName name="______________________MAT116">#REF!</definedName>
    <definedName name="______________________MAT117">#REF!</definedName>
    <definedName name="______________________MAT118">#REF!</definedName>
    <definedName name="______________________MAT119">#REF!</definedName>
    <definedName name="______________________MAT12">#REF!</definedName>
    <definedName name="______________________MAT120">#REF!</definedName>
    <definedName name="______________________MAT121">#REF!</definedName>
    <definedName name="______________________MAT122">#REF!</definedName>
    <definedName name="______________________MAT123">#REF!</definedName>
    <definedName name="______________________MAT124">#REF!</definedName>
    <definedName name="______________________MAT125">#REF!</definedName>
    <definedName name="______________________MAT126">#REF!</definedName>
    <definedName name="______________________MAT127">#REF!</definedName>
    <definedName name="______________________MAT128">#REF!</definedName>
    <definedName name="______________________MAT129">#REF!</definedName>
    <definedName name="______________________MAT13">#REF!</definedName>
    <definedName name="______________________MAT130">#REF!</definedName>
    <definedName name="______________________MAT131">#REF!</definedName>
    <definedName name="______________________MAT132">#REF!</definedName>
    <definedName name="______________________MAT133">#REF!</definedName>
    <definedName name="______________________MAT134">#REF!</definedName>
    <definedName name="______________________MAT135">#REF!</definedName>
    <definedName name="______________________MAT136">#REF!</definedName>
    <definedName name="______________________MAT137">#REF!</definedName>
    <definedName name="______________________MAT138">#REF!</definedName>
    <definedName name="______________________MAT139">#REF!</definedName>
    <definedName name="______________________MAT14">#REF!</definedName>
    <definedName name="______________________MAT140">#REF!</definedName>
    <definedName name="______________________MAT141">#REF!</definedName>
    <definedName name="______________________MAT142">#REF!</definedName>
    <definedName name="______________________MAT143">#REF!</definedName>
    <definedName name="______________________MAT144">#REF!</definedName>
    <definedName name="______________________MAT145">#REF!</definedName>
    <definedName name="______________________MAT146">#REF!</definedName>
    <definedName name="______________________MAT147">#REF!</definedName>
    <definedName name="______________________MAT148">#REF!</definedName>
    <definedName name="______________________MAT149">#REF!</definedName>
    <definedName name="______________________MAT15">#REF!</definedName>
    <definedName name="______________________MAT150">#REF!</definedName>
    <definedName name="______________________MAT151">#REF!</definedName>
    <definedName name="______________________MAT152">#REF!</definedName>
    <definedName name="______________________MAT153">#REF!</definedName>
    <definedName name="______________________MAT154">#REF!</definedName>
    <definedName name="______________________MAT155">#REF!</definedName>
    <definedName name="______________________MAT156">#REF!</definedName>
    <definedName name="______________________MAT157">#REF!</definedName>
    <definedName name="______________________MAT158">#REF!</definedName>
    <definedName name="______________________MAT159">#REF!</definedName>
    <definedName name="______________________MAT16">#REF!</definedName>
    <definedName name="______________________MAT160">#REF!</definedName>
    <definedName name="______________________MAT161">#REF!</definedName>
    <definedName name="______________________MAT162">#REF!</definedName>
    <definedName name="______________________MAT163">#REF!</definedName>
    <definedName name="______________________MAT164">#REF!</definedName>
    <definedName name="______________________MAT165">#REF!</definedName>
    <definedName name="______________________MAT166">#REF!</definedName>
    <definedName name="______________________MAT17">#REF!</definedName>
    <definedName name="______________________MAT18">#REF!</definedName>
    <definedName name="______________________MAT19">#REF!</definedName>
    <definedName name="______________________MAT2">#REF!</definedName>
    <definedName name="______________________MAT20">#REF!</definedName>
    <definedName name="______________________MAT21">#REF!</definedName>
    <definedName name="______________________MAT22">#REF!</definedName>
    <definedName name="______________________MAT23">#REF!</definedName>
    <definedName name="______________________MAT24">#REF!</definedName>
    <definedName name="______________________MAT25">#REF!</definedName>
    <definedName name="______________________MAT26">#REF!</definedName>
    <definedName name="______________________MAT27">#REF!</definedName>
    <definedName name="______________________MAT28">#REF!</definedName>
    <definedName name="______________________MAT29">#REF!</definedName>
    <definedName name="______________________MAT3">#REF!</definedName>
    <definedName name="______________________MAT30">#REF!</definedName>
    <definedName name="______________________MAT31">#REF!</definedName>
    <definedName name="______________________MAT32">#REF!</definedName>
    <definedName name="______________________MAT33">#REF!</definedName>
    <definedName name="______________________MAT34">#REF!</definedName>
    <definedName name="______________________MAT35">#REF!</definedName>
    <definedName name="______________________MAT36">#REF!</definedName>
    <definedName name="______________________MAT37">#REF!</definedName>
    <definedName name="______________________MAT38">#REF!</definedName>
    <definedName name="______________________MAT39">#REF!</definedName>
    <definedName name="______________________MAT4">#REF!</definedName>
    <definedName name="______________________MAT40">#REF!</definedName>
    <definedName name="______________________MAT41">#REF!</definedName>
    <definedName name="______________________MAT42">#REF!</definedName>
    <definedName name="______________________MAT43">#REF!</definedName>
    <definedName name="______________________MAT44">#REF!</definedName>
    <definedName name="______________________MAT45">#REF!</definedName>
    <definedName name="______________________MAT46">#REF!</definedName>
    <definedName name="______________________MAT47">#REF!</definedName>
    <definedName name="______________________MAT48">#REF!</definedName>
    <definedName name="______________________MAT49">#REF!</definedName>
    <definedName name="______________________MAT5">#REF!</definedName>
    <definedName name="______________________MAT50">#REF!</definedName>
    <definedName name="______________________MAT51">#REF!</definedName>
    <definedName name="______________________MAT52">#REF!</definedName>
    <definedName name="______________________MAT53">#REF!</definedName>
    <definedName name="______________________MAT54">#REF!</definedName>
    <definedName name="______________________MAT55">#REF!</definedName>
    <definedName name="______________________MAT56">#REF!</definedName>
    <definedName name="______________________MAT57">#REF!</definedName>
    <definedName name="______________________MAT58">#REF!</definedName>
    <definedName name="______________________MAT59">#REF!</definedName>
    <definedName name="______________________MAT6">#REF!</definedName>
    <definedName name="______________________MAT60">#REF!</definedName>
    <definedName name="______________________MAT61">#REF!</definedName>
    <definedName name="______________________MAT62">#REF!</definedName>
    <definedName name="______________________MAT63">#REF!</definedName>
    <definedName name="______________________MAT64">#REF!</definedName>
    <definedName name="______________________MAT65">#REF!</definedName>
    <definedName name="______________________MAT66">#REF!</definedName>
    <definedName name="______________________MAT67">#REF!</definedName>
    <definedName name="______________________MAT68">#REF!</definedName>
    <definedName name="______________________MAT69">#REF!</definedName>
    <definedName name="______________________MAT7">#REF!</definedName>
    <definedName name="______________________MAT70">#REF!</definedName>
    <definedName name="______________________MAT71">#REF!</definedName>
    <definedName name="______________________MAT72">#REF!</definedName>
    <definedName name="______________________MAT73">#REF!</definedName>
    <definedName name="______________________MAT74">#REF!</definedName>
    <definedName name="______________________MAT75">#REF!</definedName>
    <definedName name="______________________MAT76">#REF!</definedName>
    <definedName name="______________________MAT77">#REF!</definedName>
    <definedName name="______________________MAT78">#REF!</definedName>
    <definedName name="______________________MAT79">#REF!</definedName>
    <definedName name="______________________MAT8">#REF!</definedName>
    <definedName name="______________________MAT80">#REF!</definedName>
    <definedName name="______________________MAT81">#REF!</definedName>
    <definedName name="______________________MAT82">#REF!</definedName>
    <definedName name="______________________MAT83">#REF!</definedName>
    <definedName name="______________________MAT84">#REF!</definedName>
    <definedName name="______________________MAT85">#REF!</definedName>
    <definedName name="______________________MAT86">#REF!</definedName>
    <definedName name="______________________MAT87">#REF!</definedName>
    <definedName name="______________________MAT88">#REF!</definedName>
    <definedName name="______________________MAT89">#REF!</definedName>
    <definedName name="______________________MAT9">#REF!</definedName>
    <definedName name="______________________MAT90">#REF!</definedName>
    <definedName name="______________________MAT91">#REF!</definedName>
    <definedName name="______________________MAT92">#REF!</definedName>
    <definedName name="______________________MAT93">#REF!</definedName>
    <definedName name="______________________MAT94">#REF!</definedName>
    <definedName name="______________________MAT95">#REF!</definedName>
    <definedName name="______________________MAT96">#REF!</definedName>
    <definedName name="______________________MAT97">#REF!</definedName>
    <definedName name="______________________MAT98">#REF!</definedName>
    <definedName name="______________________MAT99">#REF!</definedName>
    <definedName name="______________________MO1">#REF!</definedName>
    <definedName name="______________________MO10">#REF!</definedName>
    <definedName name="______________________MO2">#REF!</definedName>
    <definedName name="______________________MO3">#REF!</definedName>
    <definedName name="______________________MO4">#REF!</definedName>
    <definedName name="______________________MO5">#REF!</definedName>
    <definedName name="______________________MO6">#REF!</definedName>
    <definedName name="______________________MO7">#REF!</definedName>
    <definedName name="______________________MO8">#REF!</definedName>
    <definedName name="______________________MO9">#REF!</definedName>
    <definedName name="______________________mun2" localSheetId="0">#REF!</definedName>
    <definedName name="______________________mun2">#REF!</definedName>
    <definedName name="______________________MV1">#REF!</definedName>
    <definedName name="______________________MV10">#REF!</definedName>
    <definedName name="______________________MV11">#REF!</definedName>
    <definedName name="______________________MV12">#REF!</definedName>
    <definedName name="______________________MV13">#REF!</definedName>
    <definedName name="______________________MV14">#REF!</definedName>
    <definedName name="______________________MV15">#REF!</definedName>
    <definedName name="______________________MV16">#REF!</definedName>
    <definedName name="______________________MV17">#REF!</definedName>
    <definedName name="______________________MV18">#REF!</definedName>
    <definedName name="______________________MV19">#REF!</definedName>
    <definedName name="______________________MV2">#REF!</definedName>
    <definedName name="______________________MV20">#REF!</definedName>
    <definedName name="______________________MV3">#REF!</definedName>
    <definedName name="______________________MV4">#REF!</definedName>
    <definedName name="______________________MV5">#REF!</definedName>
    <definedName name="______________________MV6">#REF!</definedName>
    <definedName name="______________________MV7">#REF!</definedName>
    <definedName name="______________________MV8">#REF!</definedName>
    <definedName name="______________________MV9">#REF!</definedName>
    <definedName name="______________________num10" localSheetId="0">#REF!</definedName>
    <definedName name="______________________num10">#REF!</definedName>
    <definedName name="______________________num2" localSheetId="0">#REF!</definedName>
    <definedName name="______________________num2">#REF!</definedName>
    <definedName name="______________________num3" localSheetId="0">#REF!</definedName>
    <definedName name="______________________num3">#REF!</definedName>
    <definedName name="______________________num4">#REF!</definedName>
    <definedName name="______________________num5">#REF!</definedName>
    <definedName name="______________________num6">#REF!</definedName>
    <definedName name="______________________num7">#REF!</definedName>
    <definedName name="______________________num8">#REF!</definedName>
    <definedName name="______________________num9">#REF!</definedName>
    <definedName name="______________________POR1">#REF!</definedName>
    <definedName name="______________________POR2">#REF!</definedName>
    <definedName name="______________________POR3">#REF!</definedName>
    <definedName name="______________________POR4">#REF!</definedName>
    <definedName name="______________________POR5">#REF!</definedName>
    <definedName name="______________________ref4">#REF!</definedName>
    <definedName name="______________________SBC1">#REF!</definedName>
    <definedName name="______________________SBC3">#REF!</definedName>
    <definedName name="______________________SBC5">#REF!</definedName>
    <definedName name="_____________________AFC1">#REF!</definedName>
    <definedName name="_____________________AFC3">#REF!</definedName>
    <definedName name="_____________________AFC5">#REF!</definedName>
    <definedName name="_____________________apu1">#REF!</definedName>
    <definedName name="_____________________BGC1">#REF!</definedName>
    <definedName name="_____________________BGC3">#REF!</definedName>
    <definedName name="_____________________BGC5">#REF!</definedName>
    <definedName name="_____________________CAC1">#REF!</definedName>
    <definedName name="_____________________CAC3">#REF!</definedName>
    <definedName name="_____________________CAC5">#REF!</definedName>
    <definedName name="_____________________EQP1">#REF!</definedName>
    <definedName name="_____________________EQP10">#REF!</definedName>
    <definedName name="_____________________EQP11">#REF!</definedName>
    <definedName name="_____________________EQP12">#REF!</definedName>
    <definedName name="_____________________EQP13">#REF!</definedName>
    <definedName name="_____________________EQP14">#REF!</definedName>
    <definedName name="_____________________EQP15">#REF!</definedName>
    <definedName name="_____________________EQP16">#REF!</definedName>
    <definedName name="_____________________EQP17">#REF!</definedName>
    <definedName name="_____________________EQP18">#REF!</definedName>
    <definedName name="_____________________EQP19">#REF!</definedName>
    <definedName name="_____________________EQP2">#REF!</definedName>
    <definedName name="_____________________EQP20">#REF!</definedName>
    <definedName name="_____________________eqp27">#REF!</definedName>
    <definedName name="_____________________EQP3">#REF!</definedName>
    <definedName name="_____________________EQP4">#REF!</definedName>
    <definedName name="_____________________EQP5">#REF!</definedName>
    <definedName name="_____________________EQP6">#REF!</definedName>
    <definedName name="_____________________EQP7">#REF!</definedName>
    <definedName name="_____________________EQP8">#REF!</definedName>
    <definedName name="_____________________EQP9">#REF!</definedName>
    <definedName name="_____________________F" localSheetId="0">[0]!ERR</definedName>
    <definedName name="_____________________F">[0]!ERR</definedName>
    <definedName name="_____________________FS01" localSheetId="0">[0]!ERR</definedName>
    <definedName name="_____________________FS01">[0]!ERR</definedName>
    <definedName name="_____________________i1">#REF!</definedName>
    <definedName name="_____________________l9001">#REF!</definedName>
    <definedName name="_____________________MAT1">#REF!</definedName>
    <definedName name="_____________________MAT10">#REF!</definedName>
    <definedName name="_____________________MAT100">#REF!</definedName>
    <definedName name="_____________________MAT101">#REF!</definedName>
    <definedName name="_____________________MAT102">#REF!</definedName>
    <definedName name="_____________________MAT103">#REF!</definedName>
    <definedName name="_____________________MAT104">#REF!</definedName>
    <definedName name="_____________________MAT105">#REF!</definedName>
    <definedName name="_____________________MAT106">#REF!</definedName>
    <definedName name="_____________________MAT107">#REF!</definedName>
    <definedName name="_____________________MAT108">#REF!</definedName>
    <definedName name="_____________________MAT109">#REF!</definedName>
    <definedName name="_____________________MAT11">#REF!</definedName>
    <definedName name="_____________________MAT110">#REF!</definedName>
    <definedName name="_____________________MAT111">#REF!</definedName>
    <definedName name="_____________________MAT112">#REF!</definedName>
    <definedName name="_____________________MAT113">#REF!</definedName>
    <definedName name="_____________________MAT114">#REF!</definedName>
    <definedName name="_____________________MAT115">#REF!</definedName>
    <definedName name="_____________________MAT116">#REF!</definedName>
    <definedName name="_____________________MAT117">#REF!</definedName>
    <definedName name="_____________________MAT118">#REF!</definedName>
    <definedName name="_____________________MAT119">#REF!</definedName>
    <definedName name="_____________________MAT12">#REF!</definedName>
    <definedName name="_____________________MAT120">#REF!</definedName>
    <definedName name="_____________________MAT121">#REF!</definedName>
    <definedName name="_____________________MAT122">#REF!</definedName>
    <definedName name="_____________________MAT123">#REF!</definedName>
    <definedName name="_____________________MAT124">#REF!</definedName>
    <definedName name="_____________________MAT125">#REF!</definedName>
    <definedName name="_____________________MAT126">#REF!</definedName>
    <definedName name="_____________________MAT127">#REF!</definedName>
    <definedName name="_____________________MAT128">#REF!</definedName>
    <definedName name="_____________________MAT129">#REF!</definedName>
    <definedName name="_____________________MAT13">#REF!</definedName>
    <definedName name="_____________________MAT130">#REF!</definedName>
    <definedName name="_____________________MAT131">#REF!</definedName>
    <definedName name="_____________________MAT132">#REF!</definedName>
    <definedName name="_____________________MAT133">#REF!</definedName>
    <definedName name="_____________________MAT134">#REF!</definedName>
    <definedName name="_____________________MAT135">#REF!</definedName>
    <definedName name="_____________________MAT136">#REF!</definedName>
    <definedName name="_____________________MAT137">#REF!</definedName>
    <definedName name="_____________________MAT138">#REF!</definedName>
    <definedName name="_____________________MAT139">#REF!</definedName>
    <definedName name="_____________________MAT14">#REF!</definedName>
    <definedName name="_____________________MAT140">#REF!</definedName>
    <definedName name="_____________________MAT141">#REF!</definedName>
    <definedName name="_____________________MAT142">#REF!</definedName>
    <definedName name="_____________________MAT143">#REF!</definedName>
    <definedName name="_____________________MAT144">#REF!</definedName>
    <definedName name="_____________________MAT145">#REF!</definedName>
    <definedName name="_____________________MAT146">#REF!</definedName>
    <definedName name="_____________________MAT147">#REF!</definedName>
    <definedName name="_____________________MAT148">#REF!</definedName>
    <definedName name="_____________________MAT149">#REF!</definedName>
    <definedName name="_____________________MAT15">#REF!</definedName>
    <definedName name="_____________________MAT150">#REF!</definedName>
    <definedName name="_____________________MAT151">#REF!</definedName>
    <definedName name="_____________________MAT152">#REF!</definedName>
    <definedName name="_____________________MAT153">#REF!</definedName>
    <definedName name="_____________________MAT154">#REF!</definedName>
    <definedName name="_____________________MAT155">#REF!</definedName>
    <definedName name="_____________________MAT156">#REF!</definedName>
    <definedName name="_____________________MAT157">#REF!</definedName>
    <definedName name="_____________________MAT158">#REF!</definedName>
    <definedName name="_____________________MAT159">#REF!</definedName>
    <definedName name="_____________________MAT16">#REF!</definedName>
    <definedName name="_____________________MAT160">#REF!</definedName>
    <definedName name="_____________________MAT161">#REF!</definedName>
    <definedName name="_____________________MAT162">#REF!</definedName>
    <definedName name="_____________________MAT163">#REF!</definedName>
    <definedName name="_____________________MAT164">#REF!</definedName>
    <definedName name="_____________________MAT165">#REF!</definedName>
    <definedName name="_____________________MAT166">#REF!</definedName>
    <definedName name="_____________________MAT17">#REF!</definedName>
    <definedName name="_____________________MAT18">#REF!</definedName>
    <definedName name="_____________________MAT19">#REF!</definedName>
    <definedName name="_____________________MAT2">#REF!</definedName>
    <definedName name="_____________________MAT20">#REF!</definedName>
    <definedName name="_____________________MAT21">#REF!</definedName>
    <definedName name="_____________________MAT22">#REF!</definedName>
    <definedName name="_____________________MAT23">#REF!</definedName>
    <definedName name="_____________________MAT24">#REF!</definedName>
    <definedName name="_____________________MAT25">#REF!</definedName>
    <definedName name="_____________________MAT26">#REF!</definedName>
    <definedName name="_____________________MAT27">#REF!</definedName>
    <definedName name="_____________________MAT28">#REF!</definedName>
    <definedName name="_____________________MAT29">#REF!</definedName>
    <definedName name="_____________________MAT3">#REF!</definedName>
    <definedName name="_____________________MAT30">#REF!</definedName>
    <definedName name="_____________________MAT31">#REF!</definedName>
    <definedName name="_____________________MAT32">#REF!</definedName>
    <definedName name="_____________________MAT33">#REF!</definedName>
    <definedName name="_____________________MAT34">#REF!</definedName>
    <definedName name="_____________________MAT35">#REF!</definedName>
    <definedName name="_____________________MAT36">#REF!</definedName>
    <definedName name="_____________________MAT37">#REF!</definedName>
    <definedName name="_____________________MAT38">#REF!</definedName>
    <definedName name="_____________________MAT39">#REF!</definedName>
    <definedName name="_____________________MAT4">#REF!</definedName>
    <definedName name="_____________________MAT40">#REF!</definedName>
    <definedName name="_____________________MAT41">#REF!</definedName>
    <definedName name="_____________________MAT42">#REF!</definedName>
    <definedName name="_____________________MAT43">#REF!</definedName>
    <definedName name="_____________________MAT44">#REF!</definedName>
    <definedName name="_____________________MAT45">#REF!</definedName>
    <definedName name="_____________________MAT46">#REF!</definedName>
    <definedName name="_____________________MAT47">#REF!</definedName>
    <definedName name="_____________________MAT48">#REF!</definedName>
    <definedName name="_____________________MAT49">#REF!</definedName>
    <definedName name="_____________________MAT5">#REF!</definedName>
    <definedName name="_____________________MAT50">#REF!</definedName>
    <definedName name="_____________________MAT51">#REF!</definedName>
    <definedName name="_____________________MAT52">#REF!</definedName>
    <definedName name="_____________________MAT53">#REF!</definedName>
    <definedName name="_____________________MAT54">#REF!</definedName>
    <definedName name="_____________________MAT55">#REF!</definedName>
    <definedName name="_____________________MAT56">#REF!</definedName>
    <definedName name="_____________________MAT57">#REF!</definedName>
    <definedName name="_____________________MAT58">#REF!</definedName>
    <definedName name="_____________________MAT59">#REF!</definedName>
    <definedName name="_____________________MAT6">#REF!</definedName>
    <definedName name="_____________________MAT60">#REF!</definedName>
    <definedName name="_____________________MAT61">#REF!</definedName>
    <definedName name="_____________________MAT62">#REF!</definedName>
    <definedName name="_____________________MAT63">#REF!</definedName>
    <definedName name="_____________________MAT64">#REF!</definedName>
    <definedName name="_____________________MAT65">#REF!</definedName>
    <definedName name="_____________________MAT66">#REF!</definedName>
    <definedName name="_____________________MAT67">#REF!</definedName>
    <definedName name="_____________________MAT68">#REF!</definedName>
    <definedName name="_____________________MAT69">#REF!</definedName>
    <definedName name="_____________________MAT7">#REF!</definedName>
    <definedName name="_____________________MAT70">#REF!</definedName>
    <definedName name="_____________________MAT71">#REF!</definedName>
    <definedName name="_____________________MAT72">#REF!</definedName>
    <definedName name="_____________________MAT73">#REF!</definedName>
    <definedName name="_____________________MAT74">#REF!</definedName>
    <definedName name="_____________________MAT75">#REF!</definedName>
    <definedName name="_____________________MAT76">#REF!</definedName>
    <definedName name="_____________________MAT77">#REF!</definedName>
    <definedName name="_____________________MAT78">#REF!</definedName>
    <definedName name="_____________________MAT79">#REF!</definedName>
    <definedName name="_____________________MAT8">#REF!</definedName>
    <definedName name="_____________________MAT80">#REF!</definedName>
    <definedName name="_____________________MAT81">#REF!</definedName>
    <definedName name="_____________________MAT82">#REF!</definedName>
    <definedName name="_____________________MAT83">#REF!</definedName>
    <definedName name="_____________________MAT84">#REF!</definedName>
    <definedName name="_____________________MAT85">#REF!</definedName>
    <definedName name="_____________________MAT86">#REF!</definedName>
    <definedName name="_____________________MAT87">#REF!</definedName>
    <definedName name="_____________________MAT88">#REF!</definedName>
    <definedName name="_____________________MAT89">#REF!</definedName>
    <definedName name="_____________________MAT9">#REF!</definedName>
    <definedName name="_____________________MAT90">#REF!</definedName>
    <definedName name="_____________________MAT91">#REF!</definedName>
    <definedName name="_____________________MAT92">#REF!</definedName>
    <definedName name="_____________________MAT93">#REF!</definedName>
    <definedName name="_____________________MAT94">#REF!</definedName>
    <definedName name="_____________________MAT95">#REF!</definedName>
    <definedName name="_____________________MAT96">#REF!</definedName>
    <definedName name="_____________________MAT97">#REF!</definedName>
    <definedName name="_____________________MAT98">#REF!</definedName>
    <definedName name="_____________________MAT99">#REF!</definedName>
    <definedName name="_____________________MO1">#REF!</definedName>
    <definedName name="_____________________MO10">#REF!</definedName>
    <definedName name="_____________________MO2">#REF!</definedName>
    <definedName name="_____________________MO3">#REF!</definedName>
    <definedName name="_____________________MO4">#REF!</definedName>
    <definedName name="_____________________MO5">#REF!</definedName>
    <definedName name="_____________________MO6">#REF!</definedName>
    <definedName name="_____________________MO7">#REF!</definedName>
    <definedName name="_____________________MO8">#REF!</definedName>
    <definedName name="_____________________MO9">#REF!</definedName>
    <definedName name="_____________________mun2" localSheetId="0">#REF!</definedName>
    <definedName name="_____________________mun2">#REF!</definedName>
    <definedName name="_____________________MV1">#REF!</definedName>
    <definedName name="_____________________MV10">#REF!</definedName>
    <definedName name="_____________________MV11">#REF!</definedName>
    <definedName name="_____________________MV12">#REF!</definedName>
    <definedName name="_____________________MV13">#REF!</definedName>
    <definedName name="_____________________MV14">#REF!</definedName>
    <definedName name="_____________________MV15">#REF!</definedName>
    <definedName name="_____________________MV16">#REF!</definedName>
    <definedName name="_____________________MV17">#REF!</definedName>
    <definedName name="_____________________MV18">#REF!</definedName>
    <definedName name="_____________________MV19">#REF!</definedName>
    <definedName name="_____________________MV2">#REF!</definedName>
    <definedName name="_____________________MV20">#REF!</definedName>
    <definedName name="_____________________MV3">#REF!</definedName>
    <definedName name="_____________________MV4">#REF!</definedName>
    <definedName name="_____________________MV5">#REF!</definedName>
    <definedName name="_____________________MV6">#REF!</definedName>
    <definedName name="_____________________MV7">#REF!</definedName>
    <definedName name="_____________________MV8">#REF!</definedName>
    <definedName name="_____________________MV9">#REF!</definedName>
    <definedName name="_____________________num10" localSheetId="0">#REF!</definedName>
    <definedName name="_____________________num10">#REF!</definedName>
    <definedName name="_____________________num2" localSheetId="0">#REF!</definedName>
    <definedName name="_____________________num2">#REF!</definedName>
    <definedName name="_____________________num3" localSheetId="0">#REF!</definedName>
    <definedName name="_____________________num3">#REF!</definedName>
    <definedName name="_____________________num4">#REF!</definedName>
    <definedName name="_____________________num5">#REF!</definedName>
    <definedName name="_____________________num6">#REF!</definedName>
    <definedName name="_____________________num7">#REF!</definedName>
    <definedName name="_____________________num8">#REF!</definedName>
    <definedName name="_____________________num9">#REF!</definedName>
    <definedName name="_____________________POR1">#REF!</definedName>
    <definedName name="_____________________POR2">#REF!</definedName>
    <definedName name="_____________________POR3">#REF!</definedName>
    <definedName name="_____________________POR4">#REF!</definedName>
    <definedName name="_____________________POR5">#REF!</definedName>
    <definedName name="_____________________ref4">#REF!</definedName>
    <definedName name="_____________________SBC1">#REF!</definedName>
    <definedName name="_____________________SBC3">#REF!</definedName>
    <definedName name="_____________________SBC5">#REF!</definedName>
    <definedName name="____________________AFC1">#REF!</definedName>
    <definedName name="____________________AFC3">#REF!</definedName>
    <definedName name="____________________AFC5">#REF!</definedName>
    <definedName name="____________________apu1">#REF!</definedName>
    <definedName name="____________________BGC1">#REF!</definedName>
    <definedName name="____________________BGC3">#REF!</definedName>
    <definedName name="____________________BGC5">#REF!</definedName>
    <definedName name="____________________CAC1">#REF!</definedName>
    <definedName name="____________________CAC3">#REF!</definedName>
    <definedName name="____________________CAC5">#REF!</definedName>
    <definedName name="____________________EQP1">#REF!</definedName>
    <definedName name="____________________EQP10">#REF!</definedName>
    <definedName name="____________________EQP11">#REF!</definedName>
    <definedName name="____________________EQP12">#REF!</definedName>
    <definedName name="____________________EQP13">#REF!</definedName>
    <definedName name="____________________EQP14">#REF!</definedName>
    <definedName name="____________________EQP15">#REF!</definedName>
    <definedName name="____________________EQP16">#REF!</definedName>
    <definedName name="____________________EQP17">#REF!</definedName>
    <definedName name="____________________EQP18">#REF!</definedName>
    <definedName name="____________________EQP19">#REF!</definedName>
    <definedName name="____________________EQP2">#REF!</definedName>
    <definedName name="____________________EQP20">#REF!</definedName>
    <definedName name="____________________eqp27">#REF!</definedName>
    <definedName name="____________________EQP3">#REF!</definedName>
    <definedName name="____________________EQP4">#REF!</definedName>
    <definedName name="____________________EQP5">#REF!</definedName>
    <definedName name="____________________EQP6">#REF!</definedName>
    <definedName name="____________________EQP7">#REF!</definedName>
    <definedName name="____________________EQP8">#REF!</definedName>
    <definedName name="____________________EQP9">#REF!</definedName>
    <definedName name="____________________F" localSheetId="0">[0]!ERR</definedName>
    <definedName name="____________________F">[0]!ERR</definedName>
    <definedName name="____________________FS01" localSheetId="0">[0]!ERR</definedName>
    <definedName name="____________________FS01">[0]!ERR</definedName>
    <definedName name="____________________FS01_4">#NAME?</definedName>
    <definedName name="____________________i1">#REF!</definedName>
    <definedName name="____________________l9001">#REF!</definedName>
    <definedName name="____________________MAT1">#REF!</definedName>
    <definedName name="____________________MAT10">#REF!</definedName>
    <definedName name="____________________MAT100">#REF!</definedName>
    <definedName name="____________________MAT101">#REF!</definedName>
    <definedName name="____________________MAT102">#REF!</definedName>
    <definedName name="____________________MAT103">#REF!</definedName>
    <definedName name="____________________MAT104">#REF!</definedName>
    <definedName name="____________________MAT105">#REF!</definedName>
    <definedName name="____________________MAT106">#REF!</definedName>
    <definedName name="____________________MAT107">#REF!</definedName>
    <definedName name="____________________MAT108">#REF!</definedName>
    <definedName name="____________________MAT109">#REF!</definedName>
    <definedName name="____________________MAT11">#REF!</definedName>
    <definedName name="____________________MAT110">#REF!</definedName>
    <definedName name="____________________MAT111">#REF!</definedName>
    <definedName name="____________________MAT112">#REF!</definedName>
    <definedName name="____________________MAT113">#REF!</definedName>
    <definedName name="____________________MAT114">#REF!</definedName>
    <definedName name="____________________MAT115">#REF!</definedName>
    <definedName name="____________________MAT116">#REF!</definedName>
    <definedName name="____________________MAT117">#REF!</definedName>
    <definedName name="____________________MAT118">#REF!</definedName>
    <definedName name="____________________MAT119">#REF!</definedName>
    <definedName name="____________________MAT12">#REF!</definedName>
    <definedName name="____________________MAT120">#REF!</definedName>
    <definedName name="____________________MAT121">#REF!</definedName>
    <definedName name="____________________MAT122">#REF!</definedName>
    <definedName name="____________________MAT123">#REF!</definedName>
    <definedName name="____________________MAT124">#REF!</definedName>
    <definedName name="____________________MAT125">#REF!</definedName>
    <definedName name="____________________MAT126">#REF!</definedName>
    <definedName name="____________________MAT127">#REF!</definedName>
    <definedName name="____________________MAT128">#REF!</definedName>
    <definedName name="____________________MAT129">#REF!</definedName>
    <definedName name="____________________MAT13">#REF!</definedName>
    <definedName name="____________________MAT130">#REF!</definedName>
    <definedName name="____________________MAT131">#REF!</definedName>
    <definedName name="____________________MAT132">#REF!</definedName>
    <definedName name="____________________MAT133">#REF!</definedName>
    <definedName name="____________________MAT134">#REF!</definedName>
    <definedName name="____________________MAT135">#REF!</definedName>
    <definedName name="____________________MAT136">#REF!</definedName>
    <definedName name="____________________MAT137">#REF!</definedName>
    <definedName name="____________________MAT138">#REF!</definedName>
    <definedName name="____________________MAT139">#REF!</definedName>
    <definedName name="____________________MAT14">#REF!</definedName>
    <definedName name="____________________MAT140">#REF!</definedName>
    <definedName name="____________________MAT141">#REF!</definedName>
    <definedName name="____________________MAT142">#REF!</definedName>
    <definedName name="____________________MAT143">#REF!</definedName>
    <definedName name="____________________MAT144">#REF!</definedName>
    <definedName name="____________________MAT145">#REF!</definedName>
    <definedName name="____________________MAT146">#REF!</definedName>
    <definedName name="____________________MAT147">#REF!</definedName>
    <definedName name="____________________MAT148">#REF!</definedName>
    <definedName name="____________________MAT149">#REF!</definedName>
    <definedName name="____________________MAT15">#REF!</definedName>
    <definedName name="____________________MAT150">#REF!</definedName>
    <definedName name="____________________MAT151">#REF!</definedName>
    <definedName name="____________________MAT152">#REF!</definedName>
    <definedName name="____________________MAT153">#REF!</definedName>
    <definedName name="____________________MAT154">#REF!</definedName>
    <definedName name="____________________MAT155">#REF!</definedName>
    <definedName name="____________________MAT156">#REF!</definedName>
    <definedName name="____________________MAT157">#REF!</definedName>
    <definedName name="____________________MAT158">#REF!</definedName>
    <definedName name="____________________MAT159">#REF!</definedName>
    <definedName name="____________________MAT16">#REF!</definedName>
    <definedName name="____________________MAT160">#REF!</definedName>
    <definedName name="____________________MAT161">#REF!</definedName>
    <definedName name="____________________MAT162">#REF!</definedName>
    <definedName name="____________________MAT163">#REF!</definedName>
    <definedName name="____________________MAT164">#REF!</definedName>
    <definedName name="____________________MAT165">#REF!</definedName>
    <definedName name="____________________MAT166">#REF!</definedName>
    <definedName name="____________________MAT17">#REF!</definedName>
    <definedName name="____________________MAT18">#REF!</definedName>
    <definedName name="____________________MAT19">#REF!</definedName>
    <definedName name="____________________MAT2">#REF!</definedName>
    <definedName name="____________________MAT20">#REF!</definedName>
    <definedName name="____________________MAT21">#REF!</definedName>
    <definedName name="____________________MAT22">#REF!</definedName>
    <definedName name="____________________MAT23">#REF!</definedName>
    <definedName name="____________________MAT24">#REF!</definedName>
    <definedName name="____________________MAT25">#REF!</definedName>
    <definedName name="____________________MAT26">#REF!</definedName>
    <definedName name="____________________MAT27">#REF!</definedName>
    <definedName name="____________________MAT28">#REF!</definedName>
    <definedName name="____________________MAT29">#REF!</definedName>
    <definedName name="____________________MAT3">#REF!</definedName>
    <definedName name="____________________MAT30">#REF!</definedName>
    <definedName name="____________________MAT31">#REF!</definedName>
    <definedName name="____________________MAT32">#REF!</definedName>
    <definedName name="____________________MAT33">#REF!</definedName>
    <definedName name="____________________MAT34">#REF!</definedName>
    <definedName name="____________________MAT35">#REF!</definedName>
    <definedName name="____________________MAT36">#REF!</definedName>
    <definedName name="____________________MAT37">#REF!</definedName>
    <definedName name="____________________MAT38">#REF!</definedName>
    <definedName name="____________________MAT39">#REF!</definedName>
    <definedName name="____________________MAT4">#REF!</definedName>
    <definedName name="____________________MAT40">#REF!</definedName>
    <definedName name="____________________MAT41">#REF!</definedName>
    <definedName name="____________________MAT42">#REF!</definedName>
    <definedName name="____________________MAT43">#REF!</definedName>
    <definedName name="____________________MAT44">#REF!</definedName>
    <definedName name="____________________MAT45">#REF!</definedName>
    <definedName name="____________________MAT46">#REF!</definedName>
    <definedName name="____________________MAT47">#REF!</definedName>
    <definedName name="____________________MAT48">#REF!</definedName>
    <definedName name="____________________MAT49">#REF!</definedName>
    <definedName name="____________________MAT5">#REF!</definedName>
    <definedName name="____________________MAT50">#REF!</definedName>
    <definedName name="____________________MAT51">#REF!</definedName>
    <definedName name="____________________MAT52">#REF!</definedName>
    <definedName name="____________________MAT53">#REF!</definedName>
    <definedName name="____________________MAT54">#REF!</definedName>
    <definedName name="____________________MAT55">#REF!</definedName>
    <definedName name="____________________MAT56">#REF!</definedName>
    <definedName name="____________________MAT57">#REF!</definedName>
    <definedName name="____________________MAT58">#REF!</definedName>
    <definedName name="____________________MAT59">#REF!</definedName>
    <definedName name="____________________MAT6">#REF!</definedName>
    <definedName name="____________________MAT60">#REF!</definedName>
    <definedName name="____________________MAT61">#REF!</definedName>
    <definedName name="____________________MAT62">#REF!</definedName>
    <definedName name="____________________MAT63">#REF!</definedName>
    <definedName name="____________________MAT64">#REF!</definedName>
    <definedName name="____________________MAT65">#REF!</definedName>
    <definedName name="____________________MAT66">#REF!</definedName>
    <definedName name="____________________MAT67">#REF!</definedName>
    <definedName name="____________________MAT68">#REF!</definedName>
    <definedName name="____________________MAT69">#REF!</definedName>
    <definedName name="____________________MAT7">#REF!</definedName>
    <definedName name="____________________MAT70">#REF!</definedName>
    <definedName name="____________________MAT71">#REF!</definedName>
    <definedName name="____________________MAT72">#REF!</definedName>
    <definedName name="____________________MAT73">#REF!</definedName>
    <definedName name="____________________MAT74">#REF!</definedName>
    <definedName name="____________________MAT75">#REF!</definedName>
    <definedName name="____________________MAT76">#REF!</definedName>
    <definedName name="____________________MAT77">#REF!</definedName>
    <definedName name="____________________MAT78">#REF!</definedName>
    <definedName name="____________________MAT79">#REF!</definedName>
    <definedName name="____________________MAT8">#REF!</definedName>
    <definedName name="____________________MAT80">#REF!</definedName>
    <definedName name="____________________MAT81">#REF!</definedName>
    <definedName name="____________________MAT82">#REF!</definedName>
    <definedName name="____________________MAT83">#REF!</definedName>
    <definedName name="____________________MAT84">#REF!</definedName>
    <definedName name="____________________MAT85">#REF!</definedName>
    <definedName name="____________________MAT86">#REF!</definedName>
    <definedName name="____________________MAT87">#REF!</definedName>
    <definedName name="____________________MAT88">#REF!</definedName>
    <definedName name="____________________MAT89">#REF!</definedName>
    <definedName name="____________________MAT9">#REF!</definedName>
    <definedName name="____________________MAT90">#REF!</definedName>
    <definedName name="____________________MAT91">#REF!</definedName>
    <definedName name="____________________MAT92">#REF!</definedName>
    <definedName name="____________________MAT93">#REF!</definedName>
    <definedName name="____________________MAT94">#REF!</definedName>
    <definedName name="____________________MAT95">#REF!</definedName>
    <definedName name="____________________MAT96">#REF!</definedName>
    <definedName name="____________________MAT97">#REF!</definedName>
    <definedName name="____________________MAT98">#REF!</definedName>
    <definedName name="____________________MAT99">#REF!</definedName>
    <definedName name="____________________MO1">#REF!</definedName>
    <definedName name="____________________MO10">#REF!</definedName>
    <definedName name="____________________MO2">#REF!</definedName>
    <definedName name="____________________MO3">#REF!</definedName>
    <definedName name="____________________MO4">#REF!</definedName>
    <definedName name="____________________MO5">#REF!</definedName>
    <definedName name="____________________MO6">#REF!</definedName>
    <definedName name="____________________MO7">#REF!</definedName>
    <definedName name="____________________MO8">#REF!</definedName>
    <definedName name="____________________MO9">#REF!</definedName>
    <definedName name="____________________mun2" localSheetId="0">#REF!</definedName>
    <definedName name="____________________mun2">#REF!</definedName>
    <definedName name="____________________MV1">#REF!</definedName>
    <definedName name="____________________MV10">#REF!</definedName>
    <definedName name="____________________MV11">#REF!</definedName>
    <definedName name="____________________MV12">#REF!</definedName>
    <definedName name="____________________MV13">#REF!</definedName>
    <definedName name="____________________MV14">#REF!</definedName>
    <definedName name="____________________MV15">#REF!</definedName>
    <definedName name="____________________MV16">#REF!</definedName>
    <definedName name="____________________MV17">#REF!</definedName>
    <definedName name="____________________MV18">#REF!</definedName>
    <definedName name="____________________MV19">#REF!</definedName>
    <definedName name="____________________MV2">#REF!</definedName>
    <definedName name="____________________MV20">#REF!</definedName>
    <definedName name="____________________MV3">#REF!</definedName>
    <definedName name="____________________MV4">#REF!</definedName>
    <definedName name="____________________MV5">#REF!</definedName>
    <definedName name="____________________MV6">#REF!</definedName>
    <definedName name="____________________MV7">#REF!</definedName>
    <definedName name="____________________MV8">#REF!</definedName>
    <definedName name="____________________MV9">#REF!</definedName>
    <definedName name="____________________num10" localSheetId="0">#REF!</definedName>
    <definedName name="____________________num10">#REF!</definedName>
    <definedName name="____________________num2" localSheetId="0">#REF!</definedName>
    <definedName name="____________________num2">#REF!</definedName>
    <definedName name="____________________num3" localSheetId="0">#REF!</definedName>
    <definedName name="____________________num3">#REF!</definedName>
    <definedName name="____________________num4">#REF!</definedName>
    <definedName name="____________________num5">#REF!</definedName>
    <definedName name="____________________num6">#REF!</definedName>
    <definedName name="____________________num7">#REF!</definedName>
    <definedName name="____________________num8">#REF!</definedName>
    <definedName name="____________________num9">#REF!</definedName>
    <definedName name="____________________POR1">#REF!</definedName>
    <definedName name="____________________POR2">#REF!</definedName>
    <definedName name="____________________POR3">#REF!</definedName>
    <definedName name="____________________POR4">#REF!</definedName>
    <definedName name="____________________POR5">#REF!</definedName>
    <definedName name="____________________ref4">#REF!</definedName>
    <definedName name="____________________SBC1">#REF!</definedName>
    <definedName name="____________________SBC3">#REF!</definedName>
    <definedName name="____________________SBC5">#REF!</definedName>
    <definedName name="___________________AFC1">#REF!</definedName>
    <definedName name="___________________AFC3">#REF!</definedName>
    <definedName name="___________________AFC5">#REF!</definedName>
    <definedName name="___________________apu1">#REF!</definedName>
    <definedName name="___________________BGC1">#REF!</definedName>
    <definedName name="___________________BGC3">#REF!</definedName>
    <definedName name="___________________BGC5">#REF!</definedName>
    <definedName name="___________________CAC1">#REF!</definedName>
    <definedName name="___________________CAC3">#REF!</definedName>
    <definedName name="___________________CAC5">#REF!</definedName>
    <definedName name="___________________EQP1">#REF!</definedName>
    <definedName name="___________________EQP10">#REF!</definedName>
    <definedName name="___________________EQP11">#REF!</definedName>
    <definedName name="___________________EQP12">#REF!</definedName>
    <definedName name="___________________EQP13">#REF!</definedName>
    <definedName name="___________________EQP14">#REF!</definedName>
    <definedName name="___________________EQP15">#REF!</definedName>
    <definedName name="___________________EQP16">#REF!</definedName>
    <definedName name="___________________EQP17">#REF!</definedName>
    <definedName name="___________________EQP18">#REF!</definedName>
    <definedName name="___________________EQP19">#REF!</definedName>
    <definedName name="___________________EQP2">#REF!</definedName>
    <definedName name="___________________EQP20">#REF!</definedName>
    <definedName name="___________________eqp27">#REF!</definedName>
    <definedName name="___________________EQP3">#REF!</definedName>
    <definedName name="___________________EQP4">#REF!</definedName>
    <definedName name="___________________EQP5">#REF!</definedName>
    <definedName name="___________________EQP6">#REF!</definedName>
    <definedName name="___________________EQP7">#REF!</definedName>
    <definedName name="___________________EQP8">#REF!</definedName>
    <definedName name="___________________EQP9">#REF!</definedName>
    <definedName name="___________________F" localSheetId="0">[0]!ERR</definedName>
    <definedName name="___________________F">[0]!ERR</definedName>
    <definedName name="___________________FS01" localSheetId="0">[0]!ERR</definedName>
    <definedName name="___________________FS01">[0]!ERR</definedName>
    <definedName name="___________________FS01_4">#NAME?</definedName>
    <definedName name="___________________i1">#REF!</definedName>
    <definedName name="___________________l9001">#REF!</definedName>
    <definedName name="___________________MAT1">#REF!</definedName>
    <definedName name="___________________MAT10">#REF!</definedName>
    <definedName name="___________________MAT100">#REF!</definedName>
    <definedName name="___________________MAT101">#REF!</definedName>
    <definedName name="___________________MAT102">#REF!</definedName>
    <definedName name="___________________MAT103">#REF!</definedName>
    <definedName name="___________________MAT104">#REF!</definedName>
    <definedName name="___________________MAT105">#REF!</definedName>
    <definedName name="___________________MAT106">#REF!</definedName>
    <definedName name="___________________MAT107">#REF!</definedName>
    <definedName name="___________________MAT108">#REF!</definedName>
    <definedName name="___________________MAT109">#REF!</definedName>
    <definedName name="___________________MAT11">#REF!</definedName>
    <definedName name="___________________MAT110">#REF!</definedName>
    <definedName name="___________________MAT111">#REF!</definedName>
    <definedName name="___________________MAT112">#REF!</definedName>
    <definedName name="___________________MAT113">#REF!</definedName>
    <definedName name="___________________MAT114">#REF!</definedName>
    <definedName name="___________________MAT115">#REF!</definedName>
    <definedName name="___________________MAT116">#REF!</definedName>
    <definedName name="___________________MAT117">#REF!</definedName>
    <definedName name="___________________MAT118">#REF!</definedName>
    <definedName name="___________________MAT119">#REF!</definedName>
    <definedName name="___________________MAT12">#REF!</definedName>
    <definedName name="___________________MAT120">#REF!</definedName>
    <definedName name="___________________MAT121">#REF!</definedName>
    <definedName name="___________________MAT122">#REF!</definedName>
    <definedName name="___________________MAT123">#REF!</definedName>
    <definedName name="___________________MAT124">#REF!</definedName>
    <definedName name="___________________MAT125">#REF!</definedName>
    <definedName name="___________________MAT126">#REF!</definedName>
    <definedName name="___________________MAT127">#REF!</definedName>
    <definedName name="___________________MAT128">#REF!</definedName>
    <definedName name="___________________MAT129">#REF!</definedName>
    <definedName name="___________________MAT13">#REF!</definedName>
    <definedName name="___________________MAT130">#REF!</definedName>
    <definedName name="___________________MAT131">#REF!</definedName>
    <definedName name="___________________MAT132">#REF!</definedName>
    <definedName name="___________________MAT133">#REF!</definedName>
    <definedName name="___________________MAT134">#REF!</definedName>
    <definedName name="___________________MAT135">#REF!</definedName>
    <definedName name="___________________MAT136">#REF!</definedName>
    <definedName name="___________________MAT137">#REF!</definedName>
    <definedName name="___________________MAT138">#REF!</definedName>
    <definedName name="___________________MAT139">#REF!</definedName>
    <definedName name="___________________MAT14">#REF!</definedName>
    <definedName name="___________________MAT140">#REF!</definedName>
    <definedName name="___________________MAT141">#REF!</definedName>
    <definedName name="___________________MAT142">#REF!</definedName>
    <definedName name="___________________MAT143">#REF!</definedName>
    <definedName name="___________________MAT144">#REF!</definedName>
    <definedName name="___________________MAT145">#REF!</definedName>
    <definedName name="___________________MAT146">#REF!</definedName>
    <definedName name="___________________MAT147">#REF!</definedName>
    <definedName name="___________________MAT148">#REF!</definedName>
    <definedName name="___________________MAT149">#REF!</definedName>
    <definedName name="___________________MAT15">#REF!</definedName>
    <definedName name="___________________MAT150">#REF!</definedName>
    <definedName name="___________________MAT151">#REF!</definedName>
    <definedName name="___________________MAT152">#REF!</definedName>
    <definedName name="___________________MAT153">#REF!</definedName>
    <definedName name="___________________MAT154">#REF!</definedName>
    <definedName name="___________________MAT155">#REF!</definedName>
    <definedName name="___________________MAT156">#REF!</definedName>
    <definedName name="___________________MAT157">#REF!</definedName>
    <definedName name="___________________MAT158">#REF!</definedName>
    <definedName name="___________________MAT159">#REF!</definedName>
    <definedName name="___________________MAT16">#REF!</definedName>
    <definedName name="___________________MAT160">#REF!</definedName>
    <definedName name="___________________MAT161">#REF!</definedName>
    <definedName name="___________________MAT162">#REF!</definedName>
    <definedName name="___________________MAT163">#REF!</definedName>
    <definedName name="___________________MAT164">#REF!</definedName>
    <definedName name="___________________MAT165">#REF!</definedName>
    <definedName name="___________________MAT166">#REF!</definedName>
    <definedName name="___________________MAT17">#REF!</definedName>
    <definedName name="___________________MAT18">#REF!</definedName>
    <definedName name="___________________MAT19">#REF!</definedName>
    <definedName name="___________________MAT2">#REF!</definedName>
    <definedName name="___________________MAT20">#REF!</definedName>
    <definedName name="___________________MAT21">#REF!</definedName>
    <definedName name="___________________MAT22">#REF!</definedName>
    <definedName name="___________________MAT23">#REF!</definedName>
    <definedName name="___________________MAT24">#REF!</definedName>
    <definedName name="___________________MAT25">#REF!</definedName>
    <definedName name="___________________MAT26">#REF!</definedName>
    <definedName name="___________________MAT27">#REF!</definedName>
    <definedName name="___________________MAT28">#REF!</definedName>
    <definedName name="___________________MAT29">#REF!</definedName>
    <definedName name="___________________MAT3">#REF!</definedName>
    <definedName name="___________________MAT30">#REF!</definedName>
    <definedName name="___________________MAT31">#REF!</definedName>
    <definedName name="___________________MAT32">#REF!</definedName>
    <definedName name="___________________MAT33">#REF!</definedName>
    <definedName name="___________________MAT34">#REF!</definedName>
    <definedName name="___________________MAT35">#REF!</definedName>
    <definedName name="___________________MAT36">#REF!</definedName>
    <definedName name="___________________MAT37">#REF!</definedName>
    <definedName name="___________________MAT38">#REF!</definedName>
    <definedName name="___________________MAT39">#REF!</definedName>
    <definedName name="___________________MAT4">#REF!</definedName>
    <definedName name="___________________MAT40">#REF!</definedName>
    <definedName name="___________________MAT41">#REF!</definedName>
    <definedName name="___________________MAT42">#REF!</definedName>
    <definedName name="___________________MAT43">#REF!</definedName>
    <definedName name="___________________MAT44">#REF!</definedName>
    <definedName name="___________________MAT45">#REF!</definedName>
    <definedName name="___________________MAT46">#REF!</definedName>
    <definedName name="___________________MAT47">#REF!</definedName>
    <definedName name="___________________MAT48">#REF!</definedName>
    <definedName name="___________________MAT49">#REF!</definedName>
    <definedName name="___________________MAT5">#REF!</definedName>
    <definedName name="___________________MAT50">#REF!</definedName>
    <definedName name="___________________MAT51">#REF!</definedName>
    <definedName name="___________________MAT52">#REF!</definedName>
    <definedName name="___________________MAT53">#REF!</definedName>
    <definedName name="___________________MAT54">#REF!</definedName>
    <definedName name="___________________MAT55">#REF!</definedName>
    <definedName name="___________________MAT56">#REF!</definedName>
    <definedName name="___________________MAT57">#REF!</definedName>
    <definedName name="___________________MAT58">#REF!</definedName>
    <definedName name="___________________MAT59">#REF!</definedName>
    <definedName name="___________________MAT6">#REF!</definedName>
    <definedName name="___________________MAT60">#REF!</definedName>
    <definedName name="___________________MAT61">#REF!</definedName>
    <definedName name="___________________MAT62">#REF!</definedName>
    <definedName name="___________________MAT63">#REF!</definedName>
    <definedName name="___________________MAT64">#REF!</definedName>
    <definedName name="___________________MAT65">#REF!</definedName>
    <definedName name="___________________MAT66">#REF!</definedName>
    <definedName name="___________________MAT67">#REF!</definedName>
    <definedName name="___________________MAT68">#REF!</definedName>
    <definedName name="___________________MAT69">#REF!</definedName>
    <definedName name="___________________MAT7">#REF!</definedName>
    <definedName name="___________________MAT70">#REF!</definedName>
    <definedName name="___________________MAT71">#REF!</definedName>
    <definedName name="___________________MAT72">#REF!</definedName>
    <definedName name="___________________MAT73">#REF!</definedName>
    <definedName name="___________________MAT74">#REF!</definedName>
    <definedName name="___________________MAT75">#REF!</definedName>
    <definedName name="___________________MAT76">#REF!</definedName>
    <definedName name="___________________MAT77">#REF!</definedName>
    <definedName name="___________________MAT78">#REF!</definedName>
    <definedName name="___________________MAT79">#REF!</definedName>
    <definedName name="___________________MAT8">#REF!</definedName>
    <definedName name="___________________MAT80">#REF!</definedName>
    <definedName name="___________________MAT81">#REF!</definedName>
    <definedName name="___________________MAT82">#REF!</definedName>
    <definedName name="___________________MAT83">#REF!</definedName>
    <definedName name="___________________MAT84">#REF!</definedName>
    <definedName name="___________________MAT85">#REF!</definedName>
    <definedName name="___________________MAT86">#REF!</definedName>
    <definedName name="___________________MAT87">#REF!</definedName>
    <definedName name="___________________MAT88">#REF!</definedName>
    <definedName name="___________________MAT89">#REF!</definedName>
    <definedName name="___________________MAT9">#REF!</definedName>
    <definedName name="___________________MAT90">#REF!</definedName>
    <definedName name="___________________MAT91">#REF!</definedName>
    <definedName name="___________________MAT92">#REF!</definedName>
    <definedName name="___________________MAT93">#REF!</definedName>
    <definedName name="___________________MAT94">#REF!</definedName>
    <definedName name="___________________MAT95">#REF!</definedName>
    <definedName name="___________________MAT96">#REF!</definedName>
    <definedName name="___________________MAT97">#REF!</definedName>
    <definedName name="___________________MAT98">#REF!</definedName>
    <definedName name="___________________MAT99">#REF!</definedName>
    <definedName name="___________________MO1">#REF!</definedName>
    <definedName name="___________________MO10">#REF!</definedName>
    <definedName name="___________________MO2">#REF!</definedName>
    <definedName name="___________________MO3">#REF!</definedName>
    <definedName name="___________________MO4">#REF!</definedName>
    <definedName name="___________________MO5">#REF!</definedName>
    <definedName name="___________________MO6">#REF!</definedName>
    <definedName name="___________________MO7">#REF!</definedName>
    <definedName name="___________________MO8">#REF!</definedName>
    <definedName name="___________________MO9">#REF!</definedName>
    <definedName name="___________________mun2" localSheetId="0">#REF!</definedName>
    <definedName name="___________________mun2">#REF!</definedName>
    <definedName name="___________________MV1">#REF!</definedName>
    <definedName name="___________________MV10">#REF!</definedName>
    <definedName name="___________________MV11">#REF!</definedName>
    <definedName name="___________________MV12">#REF!</definedName>
    <definedName name="___________________MV13">#REF!</definedName>
    <definedName name="___________________MV14">#REF!</definedName>
    <definedName name="___________________MV15">#REF!</definedName>
    <definedName name="___________________MV16">#REF!</definedName>
    <definedName name="___________________MV17">#REF!</definedName>
    <definedName name="___________________MV18">#REF!</definedName>
    <definedName name="___________________MV19">#REF!</definedName>
    <definedName name="___________________MV2">#REF!</definedName>
    <definedName name="___________________MV20">#REF!</definedName>
    <definedName name="___________________MV3">#REF!</definedName>
    <definedName name="___________________MV4">#REF!</definedName>
    <definedName name="___________________MV5">#REF!</definedName>
    <definedName name="___________________MV6">#REF!</definedName>
    <definedName name="___________________MV7">#REF!</definedName>
    <definedName name="___________________MV8">#REF!</definedName>
    <definedName name="___________________MV9">#REF!</definedName>
    <definedName name="___________________num10" localSheetId="0">#REF!</definedName>
    <definedName name="___________________num10">#REF!</definedName>
    <definedName name="___________________num2" localSheetId="0">#REF!</definedName>
    <definedName name="___________________num2">#REF!</definedName>
    <definedName name="___________________num3" localSheetId="0">#REF!</definedName>
    <definedName name="___________________num3">#REF!</definedName>
    <definedName name="___________________num4">#REF!</definedName>
    <definedName name="___________________num5">#REF!</definedName>
    <definedName name="___________________num6">#REF!</definedName>
    <definedName name="___________________num7">#REF!</definedName>
    <definedName name="___________________num8">#REF!</definedName>
    <definedName name="___________________num9">#REF!</definedName>
    <definedName name="___________________POR1">#REF!</definedName>
    <definedName name="___________________POR2">#REF!</definedName>
    <definedName name="___________________POR3">#REF!</definedName>
    <definedName name="___________________POR4">#REF!</definedName>
    <definedName name="___________________POR5">#REF!</definedName>
    <definedName name="___________________ref4">#REF!</definedName>
    <definedName name="___________________SBC1">#REF!</definedName>
    <definedName name="___________________SBC3">#REF!</definedName>
    <definedName name="___________________SBC5">#REF!</definedName>
    <definedName name="__________________AFC1">#REF!</definedName>
    <definedName name="__________________AFC3">#REF!</definedName>
    <definedName name="__________________AFC5">#REF!</definedName>
    <definedName name="__________________apu1">#REF!</definedName>
    <definedName name="__________________BGC1">#REF!</definedName>
    <definedName name="__________________BGC3">#REF!</definedName>
    <definedName name="__________________BGC5">#REF!</definedName>
    <definedName name="__________________CAC1">#REF!</definedName>
    <definedName name="__________________CAC3">#REF!</definedName>
    <definedName name="__________________CAC5">#REF!</definedName>
    <definedName name="__________________EQP1">#REF!</definedName>
    <definedName name="__________________EQP10">#REF!</definedName>
    <definedName name="__________________EQP11">#REF!</definedName>
    <definedName name="__________________EQP12">#REF!</definedName>
    <definedName name="__________________EQP13">#REF!</definedName>
    <definedName name="__________________EQP14">#REF!</definedName>
    <definedName name="__________________EQP15">#REF!</definedName>
    <definedName name="__________________EQP16">#REF!</definedName>
    <definedName name="__________________EQP17">#REF!</definedName>
    <definedName name="__________________EQP18">#REF!</definedName>
    <definedName name="__________________EQP19">#REF!</definedName>
    <definedName name="__________________EQP2">#REF!</definedName>
    <definedName name="__________________EQP20">#REF!</definedName>
    <definedName name="__________________eqp27">#REF!</definedName>
    <definedName name="__________________EQP3">#REF!</definedName>
    <definedName name="__________________EQP4">#REF!</definedName>
    <definedName name="__________________EQP5">#REF!</definedName>
    <definedName name="__________________EQP6">#REF!</definedName>
    <definedName name="__________________EQP7">#REF!</definedName>
    <definedName name="__________________EQP8">#REF!</definedName>
    <definedName name="__________________EQP9">#REF!</definedName>
    <definedName name="__________________F" localSheetId="0">[0]!ERR</definedName>
    <definedName name="__________________F">[0]!ERR</definedName>
    <definedName name="__________________FS01" localSheetId="0">[0]!ERR</definedName>
    <definedName name="__________________FS01">[0]!ERR</definedName>
    <definedName name="__________________FS01_4">#NAME?</definedName>
    <definedName name="__________________FS02">#REF!</definedName>
    <definedName name="__________________i1">#REF!</definedName>
    <definedName name="__________________l9001">#REF!</definedName>
    <definedName name="__________________MA2">#REF!</definedName>
    <definedName name="__________________MAT1">#REF!</definedName>
    <definedName name="__________________MAT10">#REF!</definedName>
    <definedName name="__________________MAT100">#REF!</definedName>
    <definedName name="__________________MAT101">#REF!</definedName>
    <definedName name="__________________MAT102">#REF!</definedName>
    <definedName name="__________________MAT103">#REF!</definedName>
    <definedName name="__________________MAT104">#REF!</definedName>
    <definedName name="__________________MAT105">#REF!</definedName>
    <definedName name="__________________MAT106">#REF!</definedName>
    <definedName name="__________________MAT107">#REF!</definedName>
    <definedName name="__________________MAT108">#REF!</definedName>
    <definedName name="__________________MAT109">#REF!</definedName>
    <definedName name="__________________MAT11">#REF!</definedName>
    <definedName name="__________________MAT110">#REF!</definedName>
    <definedName name="__________________MAT111">#REF!</definedName>
    <definedName name="__________________MAT112">#REF!</definedName>
    <definedName name="__________________MAT113">#REF!</definedName>
    <definedName name="__________________MAT114">#REF!</definedName>
    <definedName name="__________________MAT115">#REF!</definedName>
    <definedName name="__________________MAT116">#REF!</definedName>
    <definedName name="__________________MAT117">#REF!</definedName>
    <definedName name="__________________MAT118">#REF!</definedName>
    <definedName name="__________________MAT119">#REF!</definedName>
    <definedName name="__________________MAT12">#REF!</definedName>
    <definedName name="__________________MAT120">#REF!</definedName>
    <definedName name="__________________MAT121">#REF!</definedName>
    <definedName name="__________________MAT122">#REF!</definedName>
    <definedName name="__________________MAT123">#REF!</definedName>
    <definedName name="__________________MAT124">#REF!</definedName>
    <definedName name="__________________MAT125">#REF!</definedName>
    <definedName name="__________________MAT126">#REF!</definedName>
    <definedName name="__________________MAT127">#REF!</definedName>
    <definedName name="__________________MAT128">#REF!</definedName>
    <definedName name="__________________MAT129">#REF!</definedName>
    <definedName name="__________________MAT13">#REF!</definedName>
    <definedName name="__________________MAT130">#REF!</definedName>
    <definedName name="__________________MAT131">#REF!</definedName>
    <definedName name="__________________MAT132">#REF!</definedName>
    <definedName name="__________________MAT133">#REF!</definedName>
    <definedName name="__________________MAT134">#REF!</definedName>
    <definedName name="__________________MAT135">#REF!</definedName>
    <definedName name="__________________MAT136">#REF!</definedName>
    <definedName name="__________________MAT137">#REF!</definedName>
    <definedName name="__________________MAT138">#REF!</definedName>
    <definedName name="__________________MAT139">#REF!</definedName>
    <definedName name="__________________MAT14">#REF!</definedName>
    <definedName name="__________________MAT140">#REF!</definedName>
    <definedName name="__________________MAT141">#REF!</definedName>
    <definedName name="__________________MAT142">#REF!</definedName>
    <definedName name="__________________MAT143">#REF!</definedName>
    <definedName name="__________________MAT144">#REF!</definedName>
    <definedName name="__________________MAT145">#REF!</definedName>
    <definedName name="__________________MAT146">#REF!</definedName>
    <definedName name="__________________MAT147">#REF!</definedName>
    <definedName name="__________________MAT148">#REF!</definedName>
    <definedName name="__________________MAT149">#REF!</definedName>
    <definedName name="__________________MAT15">#REF!</definedName>
    <definedName name="__________________MAT150">#REF!</definedName>
    <definedName name="__________________MAT151">#REF!</definedName>
    <definedName name="__________________MAT152">#REF!</definedName>
    <definedName name="__________________MAT153">#REF!</definedName>
    <definedName name="__________________MAT154">#REF!</definedName>
    <definedName name="__________________MAT155">#REF!</definedName>
    <definedName name="__________________MAT156">#REF!</definedName>
    <definedName name="__________________MAT157">#REF!</definedName>
    <definedName name="__________________MAT158">#REF!</definedName>
    <definedName name="__________________MAT159">#REF!</definedName>
    <definedName name="__________________MAT16">#REF!</definedName>
    <definedName name="__________________MAT160">#REF!</definedName>
    <definedName name="__________________MAT161">#REF!</definedName>
    <definedName name="__________________MAT162">#REF!</definedName>
    <definedName name="__________________MAT163">#REF!</definedName>
    <definedName name="__________________MAT164">#REF!</definedName>
    <definedName name="__________________MAT165">#REF!</definedName>
    <definedName name="__________________MAT166">#REF!</definedName>
    <definedName name="__________________MAT17">#REF!</definedName>
    <definedName name="__________________MAT18">#REF!</definedName>
    <definedName name="__________________MAT19">#REF!</definedName>
    <definedName name="__________________MAT2">#REF!</definedName>
    <definedName name="__________________MAT20">#REF!</definedName>
    <definedName name="__________________MAT21">#REF!</definedName>
    <definedName name="__________________MAT22">#REF!</definedName>
    <definedName name="__________________MAT23">#REF!</definedName>
    <definedName name="__________________MAT24">#REF!</definedName>
    <definedName name="__________________MAT25">#REF!</definedName>
    <definedName name="__________________MAT26">#REF!</definedName>
    <definedName name="__________________MAT27">#REF!</definedName>
    <definedName name="__________________MAT28">#REF!</definedName>
    <definedName name="__________________MAT29">#REF!</definedName>
    <definedName name="__________________MAT3">#REF!</definedName>
    <definedName name="__________________MAT30">#REF!</definedName>
    <definedName name="__________________MAT31">#REF!</definedName>
    <definedName name="__________________MAT32">#REF!</definedName>
    <definedName name="__________________MAT33">#REF!</definedName>
    <definedName name="__________________MAT34">#REF!</definedName>
    <definedName name="__________________MAT35">#REF!</definedName>
    <definedName name="__________________MAT36">#REF!</definedName>
    <definedName name="__________________MAT37">#REF!</definedName>
    <definedName name="__________________MAT38">#REF!</definedName>
    <definedName name="__________________MAT39">#REF!</definedName>
    <definedName name="__________________MAT4">#REF!</definedName>
    <definedName name="__________________MAT40">#REF!</definedName>
    <definedName name="__________________MAT41">#REF!</definedName>
    <definedName name="__________________MAT42">#REF!</definedName>
    <definedName name="__________________MAT43">#REF!</definedName>
    <definedName name="__________________MAT44">#REF!</definedName>
    <definedName name="__________________MAT45">#REF!</definedName>
    <definedName name="__________________MAT46">#REF!</definedName>
    <definedName name="__________________MAT47">#REF!</definedName>
    <definedName name="__________________MAT48">#REF!</definedName>
    <definedName name="__________________MAT49">#REF!</definedName>
    <definedName name="__________________MAT5">#REF!</definedName>
    <definedName name="__________________MAT50">#REF!</definedName>
    <definedName name="__________________MAT51">#REF!</definedName>
    <definedName name="__________________MAT52">#REF!</definedName>
    <definedName name="__________________MAT53">#REF!</definedName>
    <definedName name="__________________MAT54">#REF!</definedName>
    <definedName name="__________________MAT55">#REF!</definedName>
    <definedName name="__________________MAT56">#REF!</definedName>
    <definedName name="__________________MAT57">#REF!</definedName>
    <definedName name="__________________MAT58">#REF!</definedName>
    <definedName name="__________________MAT59">#REF!</definedName>
    <definedName name="__________________MAT6">#REF!</definedName>
    <definedName name="__________________MAT60">#REF!</definedName>
    <definedName name="__________________MAT61">#REF!</definedName>
    <definedName name="__________________MAT62">#REF!</definedName>
    <definedName name="__________________MAT63">#REF!</definedName>
    <definedName name="__________________MAT64">#REF!</definedName>
    <definedName name="__________________MAT65">#REF!</definedName>
    <definedName name="__________________MAT66">#REF!</definedName>
    <definedName name="__________________MAT67">#REF!</definedName>
    <definedName name="__________________MAT68">#REF!</definedName>
    <definedName name="__________________MAT69">#REF!</definedName>
    <definedName name="__________________MAT7">#REF!</definedName>
    <definedName name="__________________MAT70">#REF!</definedName>
    <definedName name="__________________MAT71">#REF!</definedName>
    <definedName name="__________________MAT72">#REF!</definedName>
    <definedName name="__________________MAT73">#REF!</definedName>
    <definedName name="__________________MAT74">#REF!</definedName>
    <definedName name="__________________MAT75">#REF!</definedName>
    <definedName name="__________________MAT76">#REF!</definedName>
    <definedName name="__________________MAT77">#REF!</definedName>
    <definedName name="__________________MAT78">#REF!</definedName>
    <definedName name="__________________MAT79">#REF!</definedName>
    <definedName name="__________________MAT8">#REF!</definedName>
    <definedName name="__________________MAT80">#REF!</definedName>
    <definedName name="__________________MAT81">#REF!</definedName>
    <definedName name="__________________MAT82">#REF!</definedName>
    <definedName name="__________________MAT83">#REF!</definedName>
    <definedName name="__________________MAT84">#REF!</definedName>
    <definedName name="__________________MAT85">#REF!</definedName>
    <definedName name="__________________MAT86">#REF!</definedName>
    <definedName name="__________________MAT87">#REF!</definedName>
    <definedName name="__________________MAT88">#REF!</definedName>
    <definedName name="__________________MAT89">#REF!</definedName>
    <definedName name="__________________MAT9">#REF!</definedName>
    <definedName name="__________________MAT90">#REF!</definedName>
    <definedName name="__________________MAT91">#REF!</definedName>
    <definedName name="__________________MAT92">#REF!</definedName>
    <definedName name="__________________MAT93">#REF!</definedName>
    <definedName name="__________________MAT94">#REF!</definedName>
    <definedName name="__________________MAT95">#REF!</definedName>
    <definedName name="__________________MAT96">#REF!</definedName>
    <definedName name="__________________MAT97">#REF!</definedName>
    <definedName name="__________________MAT98">#REF!</definedName>
    <definedName name="__________________MAT99">#REF!</definedName>
    <definedName name="__________________MO1">#REF!</definedName>
    <definedName name="__________________MO10">#REF!</definedName>
    <definedName name="__________________MO2">#REF!</definedName>
    <definedName name="__________________MO3">#REF!</definedName>
    <definedName name="__________________MO4">#REF!</definedName>
    <definedName name="__________________MO5">#REF!</definedName>
    <definedName name="__________________MO6">#REF!</definedName>
    <definedName name="__________________MO7">#REF!</definedName>
    <definedName name="__________________MO8">#REF!</definedName>
    <definedName name="__________________MO9">#REF!</definedName>
    <definedName name="__________________mun2" localSheetId="0">#REF!</definedName>
    <definedName name="__________________mun2">#REF!</definedName>
    <definedName name="__________________MV1">#REF!</definedName>
    <definedName name="__________________MV10">#REF!</definedName>
    <definedName name="__________________MV11">#REF!</definedName>
    <definedName name="__________________MV12">#REF!</definedName>
    <definedName name="__________________MV13">#REF!</definedName>
    <definedName name="__________________MV14">#REF!</definedName>
    <definedName name="__________________MV15">#REF!</definedName>
    <definedName name="__________________MV16">#REF!</definedName>
    <definedName name="__________________MV17">#REF!</definedName>
    <definedName name="__________________MV18">#REF!</definedName>
    <definedName name="__________________MV19">#REF!</definedName>
    <definedName name="__________________MV2">#REF!</definedName>
    <definedName name="__________________MV20">#REF!</definedName>
    <definedName name="__________________MV3">#REF!</definedName>
    <definedName name="__________________MV4">#REF!</definedName>
    <definedName name="__________________MV5">#REF!</definedName>
    <definedName name="__________________MV6">#REF!</definedName>
    <definedName name="__________________MV7">#REF!</definedName>
    <definedName name="__________________MV8">#REF!</definedName>
    <definedName name="__________________MV9">#REF!</definedName>
    <definedName name="__________________num10" localSheetId="0">#REF!</definedName>
    <definedName name="__________________num10">#REF!</definedName>
    <definedName name="__________________num2" localSheetId="0">#REF!</definedName>
    <definedName name="__________________num2">#REF!</definedName>
    <definedName name="__________________num3" localSheetId="0">#REF!</definedName>
    <definedName name="__________________num3">#REF!</definedName>
    <definedName name="__________________num4">#REF!</definedName>
    <definedName name="__________________num5">#REF!</definedName>
    <definedName name="__________________num6">#REF!</definedName>
    <definedName name="__________________num7">#REF!</definedName>
    <definedName name="__________________num8">#REF!</definedName>
    <definedName name="__________________num9">#REF!</definedName>
    <definedName name="__________________POR1">#REF!</definedName>
    <definedName name="__________________POR2">#REF!</definedName>
    <definedName name="__________________POR3">#REF!</definedName>
    <definedName name="__________________POR4">#REF!</definedName>
    <definedName name="__________________POR5">#REF!</definedName>
    <definedName name="__________________ref4">#REF!</definedName>
    <definedName name="__________________SBC1">#REF!</definedName>
    <definedName name="__________________SBC3">#REF!</definedName>
    <definedName name="__________________SBC5">#REF!</definedName>
    <definedName name="_________________AFC1">#REF!</definedName>
    <definedName name="_________________AFC3">#REF!</definedName>
    <definedName name="_________________AFC5">#REF!</definedName>
    <definedName name="_________________apu1">#REF!</definedName>
    <definedName name="_________________BGC1">#REF!</definedName>
    <definedName name="_________________BGC3">#REF!</definedName>
    <definedName name="_________________BGC5">#REF!</definedName>
    <definedName name="_________________CAC1">#REF!</definedName>
    <definedName name="_________________CAC3">#REF!</definedName>
    <definedName name="_________________CAC5">#REF!</definedName>
    <definedName name="_________________EQP1">#REF!</definedName>
    <definedName name="_________________EQP10">#REF!</definedName>
    <definedName name="_________________EQP11">#REF!</definedName>
    <definedName name="_________________EQP12">#REF!</definedName>
    <definedName name="_________________EQP13">#REF!</definedName>
    <definedName name="_________________EQP14">#REF!</definedName>
    <definedName name="_________________EQP15">#REF!</definedName>
    <definedName name="_________________EQP16">#REF!</definedName>
    <definedName name="_________________EQP17">#REF!</definedName>
    <definedName name="_________________EQP18">#REF!</definedName>
    <definedName name="_________________EQP19">#REF!</definedName>
    <definedName name="_________________EQP2">#REF!</definedName>
    <definedName name="_________________EQP20">#REF!</definedName>
    <definedName name="_________________eqp27">#REF!</definedName>
    <definedName name="_________________EQP3">#REF!</definedName>
    <definedName name="_________________EQP4">#REF!</definedName>
    <definedName name="_________________EQP5">#REF!</definedName>
    <definedName name="_________________EQP6">#REF!</definedName>
    <definedName name="_________________EQP7">#REF!</definedName>
    <definedName name="_________________EQP8">#REF!</definedName>
    <definedName name="_________________EQP9">#REF!</definedName>
    <definedName name="_________________F" localSheetId="0">[0]!ERR</definedName>
    <definedName name="_________________F">[0]!ERR</definedName>
    <definedName name="_________________FS01" localSheetId="0">[0]!ERR</definedName>
    <definedName name="_________________FS01">[0]!ERR</definedName>
    <definedName name="_________________FS01_4">#NAME?</definedName>
    <definedName name="_________________i1">#REF!</definedName>
    <definedName name="_________________l9001">#REF!</definedName>
    <definedName name="_________________MA2">#REF!</definedName>
    <definedName name="_________________MAT1">#REF!</definedName>
    <definedName name="_________________MAT10">#REF!</definedName>
    <definedName name="_________________MAT100">#REF!</definedName>
    <definedName name="_________________MAT101">#REF!</definedName>
    <definedName name="_________________MAT102">#REF!</definedName>
    <definedName name="_________________MAT103">#REF!</definedName>
    <definedName name="_________________MAT104">#REF!</definedName>
    <definedName name="_________________MAT105">#REF!</definedName>
    <definedName name="_________________MAT106">#REF!</definedName>
    <definedName name="_________________MAT107">#REF!</definedName>
    <definedName name="_________________MAT108">#REF!</definedName>
    <definedName name="_________________MAT109">#REF!</definedName>
    <definedName name="_________________MAT11">#REF!</definedName>
    <definedName name="_________________MAT110">#REF!</definedName>
    <definedName name="_________________MAT111">#REF!</definedName>
    <definedName name="_________________MAT112">#REF!</definedName>
    <definedName name="_________________MAT113">#REF!</definedName>
    <definedName name="_________________MAT114">#REF!</definedName>
    <definedName name="_________________MAT115">#REF!</definedName>
    <definedName name="_________________MAT116">#REF!</definedName>
    <definedName name="_________________MAT117">#REF!</definedName>
    <definedName name="_________________MAT118">#REF!</definedName>
    <definedName name="_________________MAT119">#REF!</definedName>
    <definedName name="_________________MAT12">#REF!</definedName>
    <definedName name="_________________MAT120">#REF!</definedName>
    <definedName name="_________________MAT121">#REF!</definedName>
    <definedName name="_________________MAT122">#REF!</definedName>
    <definedName name="_________________MAT123">#REF!</definedName>
    <definedName name="_________________MAT124">#REF!</definedName>
    <definedName name="_________________MAT125">#REF!</definedName>
    <definedName name="_________________MAT126">#REF!</definedName>
    <definedName name="_________________MAT127">#REF!</definedName>
    <definedName name="_________________MAT128">#REF!</definedName>
    <definedName name="_________________MAT129">#REF!</definedName>
    <definedName name="_________________MAT13">#REF!</definedName>
    <definedName name="_________________MAT130">#REF!</definedName>
    <definedName name="_________________MAT131">#REF!</definedName>
    <definedName name="_________________MAT132">#REF!</definedName>
    <definedName name="_________________MAT133">#REF!</definedName>
    <definedName name="_________________MAT134">#REF!</definedName>
    <definedName name="_________________MAT135">#REF!</definedName>
    <definedName name="_________________MAT136">#REF!</definedName>
    <definedName name="_________________MAT137">#REF!</definedName>
    <definedName name="_________________MAT138">#REF!</definedName>
    <definedName name="_________________MAT139">#REF!</definedName>
    <definedName name="_________________MAT14">#REF!</definedName>
    <definedName name="_________________MAT140">#REF!</definedName>
    <definedName name="_________________MAT141">#REF!</definedName>
    <definedName name="_________________MAT142">#REF!</definedName>
    <definedName name="_________________MAT143">#REF!</definedName>
    <definedName name="_________________MAT144">#REF!</definedName>
    <definedName name="_________________MAT145">#REF!</definedName>
    <definedName name="_________________MAT146">#REF!</definedName>
    <definedName name="_________________MAT147">#REF!</definedName>
    <definedName name="_________________MAT148">#REF!</definedName>
    <definedName name="_________________MAT149">#REF!</definedName>
    <definedName name="_________________MAT15">#REF!</definedName>
    <definedName name="_________________MAT150">#REF!</definedName>
    <definedName name="_________________MAT151">#REF!</definedName>
    <definedName name="_________________MAT152">#REF!</definedName>
    <definedName name="_________________MAT153">#REF!</definedName>
    <definedName name="_________________MAT154">#REF!</definedName>
    <definedName name="_________________MAT155">#REF!</definedName>
    <definedName name="_________________MAT156">#REF!</definedName>
    <definedName name="_________________MAT157">#REF!</definedName>
    <definedName name="_________________MAT158">#REF!</definedName>
    <definedName name="_________________MAT159">#REF!</definedName>
    <definedName name="_________________MAT16">#REF!</definedName>
    <definedName name="_________________MAT160">#REF!</definedName>
    <definedName name="_________________MAT161">#REF!</definedName>
    <definedName name="_________________MAT162">#REF!</definedName>
    <definedName name="_________________MAT163">#REF!</definedName>
    <definedName name="_________________MAT164">#REF!</definedName>
    <definedName name="_________________MAT165">#REF!</definedName>
    <definedName name="_________________MAT166">#REF!</definedName>
    <definedName name="_________________MAT17">#REF!</definedName>
    <definedName name="_________________MAT18">#REF!</definedName>
    <definedName name="_________________MAT19">#REF!</definedName>
    <definedName name="_________________MAT2">#REF!</definedName>
    <definedName name="_________________MAT20">#REF!</definedName>
    <definedName name="_________________MAT21">#REF!</definedName>
    <definedName name="_________________MAT22">#REF!</definedName>
    <definedName name="_________________MAT23">#REF!</definedName>
    <definedName name="_________________MAT24">#REF!</definedName>
    <definedName name="_________________MAT25">#REF!</definedName>
    <definedName name="_________________MAT26">#REF!</definedName>
    <definedName name="_________________MAT27">#REF!</definedName>
    <definedName name="_________________MAT28">#REF!</definedName>
    <definedName name="_________________MAT29">#REF!</definedName>
    <definedName name="_________________MAT3">#REF!</definedName>
    <definedName name="_________________MAT30">#REF!</definedName>
    <definedName name="_________________MAT31">#REF!</definedName>
    <definedName name="_________________MAT32">#REF!</definedName>
    <definedName name="_________________MAT33">#REF!</definedName>
    <definedName name="_________________MAT34">#REF!</definedName>
    <definedName name="_________________MAT35">#REF!</definedName>
    <definedName name="_________________MAT36">#REF!</definedName>
    <definedName name="_________________MAT37">#REF!</definedName>
    <definedName name="_________________MAT38">#REF!</definedName>
    <definedName name="_________________MAT39">#REF!</definedName>
    <definedName name="_________________MAT4">#REF!</definedName>
    <definedName name="_________________MAT40">#REF!</definedName>
    <definedName name="_________________MAT41">#REF!</definedName>
    <definedName name="_________________MAT42">#REF!</definedName>
    <definedName name="_________________MAT43">#REF!</definedName>
    <definedName name="_________________MAT44">#REF!</definedName>
    <definedName name="_________________MAT45">#REF!</definedName>
    <definedName name="_________________MAT46">#REF!</definedName>
    <definedName name="_________________MAT47">#REF!</definedName>
    <definedName name="_________________MAT48">#REF!</definedName>
    <definedName name="_________________MAT49">#REF!</definedName>
    <definedName name="_________________MAT5">#REF!</definedName>
    <definedName name="_________________MAT50">#REF!</definedName>
    <definedName name="_________________MAT51">#REF!</definedName>
    <definedName name="_________________MAT52">#REF!</definedName>
    <definedName name="_________________MAT53">#REF!</definedName>
    <definedName name="_________________MAT54">#REF!</definedName>
    <definedName name="_________________MAT55">#REF!</definedName>
    <definedName name="_________________MAT56">#REF!</definedName>
    <definedName name="_________________MAT57">#REF!</definedName>
    <definedName name="_________________MAT58">#REF!</definedName>
    <definedName name="_________________MAT59">#REF!</definedName>
    <definedName name="_________________MAT6">#REF!</definedName>
    <definedName name="_________________MAT60">#REF!</definedName>
    <definedName name="_________________MAT61">#REF!</definedName>
    <definedName name="_________________MAT62">#REF!</definedName>
    <definedName name="_________________MAT63">#REF!</definedName>
    <definedName name="_________________MAT64">#REF!</definedName>
    <definedName name="_________________MAT65">#REF!</definedName>
    <definedName name="_________________MAT66">#REF!</definedName>
    <definedName name="_________________MAT67">#REF!</definedName>
    <definedName name="_________________MAT68">#REF!</definedName>
    <definedName name="_________________MAT69">#REF!</definedName>
    <definedName name="_________________MAT7">#REF!</definedName>
    <definedName name="_________________MAT70">#REF!</definedName>
    <definedName name="_________________MAT71">#REF!</definedName>
    <definedName name="_________________MAT72">#REF!</definedName>
    <definedName name="_________________MAT73">#REF!</definedName>
    <definedName name="_________________MAT74">#REF!</definedName>
    <definedName name="_________________MAT75">#REF!</definedName>
    <definedName name="_________________MAT76">#REF!</definedName>
    <definedName name="_________________MAT77">#REF!</definedName>
    <definedName name="_________________MAT78">#REF!</definedName>
    <definedName name="_________________MAT79">#REF!</definedName>
    <definedName name="_________________MAT8">#REF!</definedName>
    <definedName name="_________________MAT80">#REF!</definedName>
    <definedName name="_________________MAT81">#REF!</definedName>
    <definedName name="_________________MAT82">#REF!</definedName>
    <definedName name="_________________MAT83">#REF!</definedName>
    <definedName name="_________________MAT84">#REF!</definedName>
    <definedName name="_________________MAT85">#REF!</definedName>
    <definedName name="_________________MAT86">#REF!</definedName>
    <definedName name="_________________MAT87">#REF!</definedName>
    <definedName name="_________________MAT88">#REF!</definedName>
    <definedName name="_________________MAT89">#REF!</definedName>
    <definedName name="_________________MAT9">#REF!</definedName>
    <definedName name="_________________MAT90">#REF!</definedName>
    <definedName name="_________________MAT91">#REF!</definedName>
    <definedName name="_________________MAT92">#REF!</definedName>
    <definedName name="_________________MAT93">#REF!</definedName>
    <definedName name="_________________MAT94">#REF!</definedName>
    <definedName name="_________________MAT95">#REF!</definedName>
    <definedName name="_________________MAT96">#REF!</definedName>
    <definedName name="_________________MAT97">#REF!</definedName>
    <definedName name="_________________MAT98">#REF!</definedName>
    <definedName name="_________________MAT99">#REF!</definedName>
    <definedName name="_________________MO1">#REF!</definedName>
    <definedName name="_________________MO10">#REF!</definedName>
    <definedName name="_________________MO2">#REF!</definedName>
    <definedName name="_________________MO3">#REF!</definedName>
    <definedName name="_________________MO4">#REF!</definedName>
    <definedName name="_________________MO5">#REF!</definedName>
    <definedName name="_________________MO6">#REF!</definedName>
    <definedName name="_________________MO7">#REF!</definedName>
    <definedName name="_________________MO8">#REF!</definedName>
    <definedName name="_________________MO9">#REF!</definedName>
    <definedName name="_________________mun2" localSheetId="0">#REF!</definedName>
    <definedName name="_________________mun2">#REF!</definedName>
    <definedName name="_________________MV1">#REF!</definedName>
    <definedName name="_________________MV10">#REF!</definedName>
    <definedName name="_________________MV11">#REF!</definedName>
    <definedName name="_________________MV12">#REF!</definedName>
    <definedName name="_________________MV13">#REF!</definedName>
    <definedName name="_________________MV14">#REF!</definedName>
    <definedName name="_________________MV15">#REF!</definedName>
    <definedName name="_________________MV16">#REF!</definedName>
    <definedName name="_________________MV17">#REF!</definedName>
    <definedName name="_________________MV18">#REF!</definedName>
    <definedName name="_________________MV19">#REF!</definedName>
    <definedName name="_________________MV2">#REF!</definedName>
    <definedName name="_________________MV20">#REF!</definedName>
    <definedName name="_________________MV3">#REF!</definedName>
    <definedName name="_________________MV4">#REF!</definedName>
    <definedName name="_________________MV5">#REF!</definedName>
    <definedName name="_________________MV6">#REF!</definedName>
    <definedName name="_________________MV7">#REF!</definedName>
    <definedName name="_________________MV8">#REF!</definedName>
    <definedName name="_________________MV9">#REF!</definedName>
    <definedName name="_________________num10" localSheetId="0">#REF!</definedName>
    <definedName name="_________________num10">#REF!</definedName>
    <definedName name="_________________num2" localSheetId="0">#REF!</definedName>
    <definedName name="_________________num2">#REF!</definedName>
    <definedName name="_________________num3" localSheetId="0">#REF!</definedName>
    <definedName name="_________________num3">#REF!</definedName>
    <definedName name="_________________num4">#REF!</definedName>
    <definedName name="_________________num5">#REF!</definedName>
    <definedName name="_________________num6">#REF!</definedName>
    <definedName name="_________________num7">#REF!</definedName>
    <definedName name="_________________num8">#REF!</definedName>
    <definedName name="_________________num9">#REF!</definedName>
    <definedName name="_________________POR1">#REF!</definedName>
    <definedName name="_________________POR2">#REF!</definedName>
    <definedName name="_________________POR3">#REF!</definedName>
    <definedName name="_________________POR4">#REF!</definedName>
    <definedName name="_________________POR5">#REF!</definedName>
    <definedName name="_________________ref4">#REF!</definedName>
    <definedName name="_________________SBC1">#REF!</definedName>
    <definedName name="_________________SBC3">#REF!</definedName>
    <definedName name="_________________SBC5">#REF!</definedName>
    <definedName name="________________AFC1">#REF!</definedName>
    <definedName name="________________AFC3">#REF!</definedName>
    <definedName name="________________AFC5">#REF!</definedName>
    <definedName name="________________apu1">#REF!</definedName>
    <definedName name="________________BGC1">#REF!</definedName>
    <definedName name="________________BGC3">#REF!</definedName>
    <definedName name="________________BGC5">#REF!</definedName>
    <definedName name="________________CAC1">#REF!</definedName>
    <definedName name="________________CAC3">#REF!</definedName>
    <definedName name="________________CAC5">#REF!</definedName>
    <definedName name="________________EQP1">#REF!</definedName>
    <definedName name="________________EQP10">#REF!</definedName>
    <definedName name="________________EQP11">#REF!</definedName>
    <definedName name="________________EQP12">#REF!</definedName>
    <definedName name="________________EQP13">#REF!</definedName>
    <definedName name="________________EQP14">#REF!</definedName>
    <definedName name="________________EQP15">#REF!</definedName>
    <definedName name="________________EQP16">#REF!</definedName>
    <definedName name="________________EQP17">#REF!</definedName>
    <definedName name="________________EQP18">#REF!</definedName>
    <definedName name="________________EQP19">#REF!</definedName>
    <definedName name="________________EQP2">#REF!</definedName>
    <definedName name="________________EQP20">#REF!</definedName>
    <definedName name="________________eqp27">#REF!</definedName>
    <definedName name="________________EQP3">#REF!</definedName>
    <definedName name="________________EQP4">#REF!</definedName>
    <definedName name="________________EQP5">#REF!</definedName>
    <definedName name="________________EQP6">#REF!</definedName>
    <definedName name="________________EQP7">#REF!</definedName>
    <definedName name="________________EQP8">#REF!</definedName>
    <definedName name="________________EQP9">#REF!</definedName>
    <definedName name="________________F" localSheetId="0">[0]!ERR</definedName>
    <definedName name="________________F">[0]!ERR</definedName>
    <definedName name="________________FS01" localSheetId="0">[0]!ERR</definedName>
    <definedName name="________________FS01">[0]!ERR</definedName>
    <definedName name="________________FS01_4">#NAME?</definedName>
    <definedName name="________________i1">#REF!</definedName>
    <definedName name="________________l9001">#REF!</definedName>
    <definedName name="________________MA2">#REF!</definedName>
    <definedName name="________________MAT1">#REF!</definedName>
    <definedName name="________________MAT10">#REF!</definedName>
    <definedName name="________________MAT100">#REF!</definedName>
    <definedName name="________________MAT101">#REF!</definedName>
    <definedName name="________________MAT102">#REF!</definedName>
    <definedName name="________________MAT103">#REF!</definedName>
    <definedName name="________________MAT104">#REF!</definedName>
    <definedName name="________________MAT105">#REF!</definedName>
    <definedName name="________________MAT106">#REF!</definedName>
    <definedName name="________________MAT107">#REF!</definedName>
    <definedName name="________________MAT108">#REF!</definedName>
    <definedName name="________________MAT109">#REF!</definedName>
    <definedName name="________________MAT11">#REF!</definedName>
    <definedName name="________________MAT110">#REF!</definedName>
    <definedName name="________________MAT111">#REF!</definedName>
    <definedName name="________________MAT112">#REF!</definedName>
    <definedName name="________________MAT113">#REF!</definedName>
    <definedName name="________________MAT114">#REF!</definedName>
    <definedName name="________________MAT115">#REF!</definedName>
    <definedName name="________________MAT116">#REF!</definedName>
    <definedName name="________________MAT117">#REF!</definedName>
    <definedName name="________________MAT118">#REF!</definedName>
    <definedName name="________________MAT119">#REF!</definedName>
    <definedName name="________________MAT12">#REF!</definedName>
    <definedName name="________________MAT120">#REF!</definedName>
    <definedName name="________________MAT121">#REF!</definedName>
    <definedName name="________________MAT122">#REF!</definedName>
    <definedName name="________________MAT123">#REF!</definedName>
    <definedName name="________________MAT124">#REF!</definedName>
    <definedName name="________________MAT125">#REF!</definedName>
    <definedName name="________________MAT126">#REF!</definedName>
    <definedName name="________________MAT127">#REF!</definedName>
    <definedName name="________________MAT128">#REF!</definedName>
    <definedName name="________________MAT129">#REF!</definedName>
    <definedName name="________________MAT13">#REF!</definedName>
    <definedName name="________________MAT130">#REF!</definedName>
    <definedName name="________________MAT131">#REF!</definedName>
    <definedName name="________________MAT132">#REF!</definedName>
    <definedName name="________________MAT133">#REF!</definedName>
    <definedName name="________________MAT134">#REF!</definedName>
    <definedName name="________________MAT135">#REF!</definedName>
    <definedName name="________________MAT136">#REF!</definedName>
    <definedName name="________________MAT137">#REF!</definedName>
    <definedName name="________________MAT138">#REF!</definedName>
    <definedName name="________________MAT139">#REF!</definedName>
    <definedName name="________________MAT14">#REF!</definedName>
    <definedName name="________________MAT140">#REF!</definedName>
    <definedName name="________________MAT141">#REF!</definedName>
    <definedName name="________________MAT142">#REF!</definedName>
    <definedName name="________________MAT143">#REF!</definedName>
    <definedName name="________________MAT144">#REF!</definedName>
    <definedName name="________________MAT145">#REF!</definedName>
    <definedName name="________________MAT146">#REF!</definedName>
    <definedName name="________________MAT147">#REF!</definedName>
    <definedName name="________________MAT148">#REF!</definedName>
    <definedName name="________________MAT149">#REF!</definedName>
    <definedName name="________________MAT15">#REF!</definedName>
    <definedName name="________________MAT150">#REF!</definedName>
    <definedName name="________________MAT151">#REF!</definedName>
    <definedName name="________________MAT152">#REF!</definedName>
    <definedName name="________________MAT153">#REF!</definedName>
    <definedName name="________________MAT154">#REF!</definedName>
    <definedName name="________________MAT155">#REF!</definedName>
    <definedName name="________________MAT156">#REF!</definedName>
    <definedName name="________________MAT157">#REF!</definedName>
    <definedName name="________________MAT158">#REF!</definedName>
    <definedName name="________________MAT159">#REF!</definedName>
    <definedName name="________________MAT16">#REF!</definedName>
    <definedName name="________________MAT160">#REF!</definedName>
    <definedName name="________________MAT161">#REF!</definedName>
    <definedName name="________________MAT162">#REF!</definedName>
    <definedName name="________________MAT163">#REF!</definedName>
    <definedName name="________________MAT164">#REF!</definedName>
    <definedName name="________________MAT165">#REF!</definedName>
    <definedName name="________________MAT166">#REF!</definedName>
    <definedName name="________________MAT17">#REF!</definedName>
    <definedName name="________________MAT18">#REF!</definedName>
    <definedName name="________________MAT19">#REF!</definedName>
    <definedName name="________________MAT2">#REF!</definedName>
    <definedName name="________________MAT20">#REF!</definedName>
    <definedName name="________________MAT21">#REF!</definedName>
    <definedName name="________________MAT22">#REF!</definedName>
    <definedName name="________________MAT23">#REF!</definedName>
    <definedName name="________________MAT24">#REF!</definedName>
    <definedName name="________________MAT25">#REF!</definedName>
    <definedName name="________________MAT26">#REF!</definedName>
    <definedName name="________________MAT27">#REF!</definedName>
    <definedName name="________________MAT28">#REF!</definedName>
    <definedName name="________________MAT29">#REF!</definedName>
    <definedName name="________________MAT3">#REF!</definedName>
    <definedName name="________________MAT30">#REF!</definedName>
    <definedName name="________________MAT31">#REF!</definedName>
    <definedName name="________________MAT32">#REF!</definedName>
    <definedName name="________________MAT33">#REF!</definedName>
    <definedName name="________________MAT34">#REF!</definedName>
    <definedName name="________________MAT35">#REF!</definedName>
    <definedName name="________________MAT36">#REF!</definedName>
    <definedName name="________________MAT37">#REF!</definedName>
    <definedName name="________________MAT38">#REF!</definedName>
    <definedName name="________________MAT39">#REF!</definedName>
    <definedName name="________________MAT4">#REF!</definedName>
    <definedName name="________________MAT40">#REF!</definedName>
    <definedName name="________________MAT41">#REF!</definedName>
    <definedName name="________________MAT42">#REF!</definedName>
    <definedName name="________________MAT43">#REF!</definedName>
    <definedName name="________________MAT44">#REF!</definedName>
    <definedName name="________________MAT45">#REF!</definedName>
    <definedName name="________________MAT46">#REF!</definedName>
    <definedName name="________________MAT47">#REF!</definedName>
    <definedName name="________________MAT48">#REF!</definedName>
    <definedName name="________________MAT49">#REF!</definedName>
    <definedName name="________________MAT5">#REF!</definedName>
    <definedName name="________________MAT50">#REF!</definedName>
    <definedName name="________________MAT51">#REF!</definedName>
    <definedName name="________________MAT52">#REF!</definedName>
    <definedName name="________________MAT53">#REF!</definedName>
    <definedName name="________________MAT54">#REF!</definedName>
    <definedName name="________________MAT55">#REF!</definedName>
    <definedName name="________________MAT56">#REF!</definedName>
    <definedName name="________________MAT57">#REF!</definedName>
    <definedName name="________________MAT58">#REF!</definedName>
    <definedName name="________________MAT59">#REF!</definedName>
    <definedName name="________________MAT6">#REF!</definedName>
    <definedName name="________________MAT60">#REF!</definedName>
    <definedName name="________________MAT61">#REF!</definedName>
    <definedName name="________________MAT62">#REF!</definedName>
    <definedName name="________________MAT63">#REF!</definedName>
    <definedName name="________________MAT64">#REF!</definedName>
    <definedName name="________________MAT65">#REF!</definedName>
    <definedName name="________________MAT66">#REF!</definedName>
    <definedName name="________________MAT67">#REF!</definedName>
    <definedName name="________________MAT68">#REF!</definedName>
    <definedName name="________________MAT69">#REF!</definedName>
    <definedName name="________________MAT7">#REF!</definedName>
    <definedName name="________________MAT70">#REF!</definedName>
    <definedName name="________________MAT71">#REF!</definedName>
    <definedName name="________________MAT72">#REF!</definedName>
    <definedName name="________________MAT73">#REF!</definedName>
    <definedName name="________________MAT74">#REF!</definedName>
    <definedName name="________________MAT75">#REF!</definedName>
    <definedName name="________________MAT76">#REF!</definedName>
    <definedName name="________________MAT77">#REF!</definedName>
    <definedName name="________________MAT78">#REF!</definedName>
    <definedName name="________________MAT79">#REF!</definedName>
    <definedName name="________________MAT8">#REF!</definedName>
    <definedName name="________________MAT80">#REF!</definedName>
    <definedName name="________________MAT81">#REF!</definedName>
    <definedName name="________________MAT82">#REF!</definedName>
    <definedName name="________________MAT83">#REF!</definedName>
    <definedName name="________________MAT84">#REF!</definedName>
    <definedName name="________________MAT85">#REF!</definedName>
    <definedName name="________________MAT86">#REF!</definedName>
    <definedName name="________________MAT87">#REF!</definedName>
    <definedName name="________________MAT88">#REF!</definedName>
    <definedName name="________________MAT89">#REF!</definedName>
    <definedName name="________________MAT9">#REF!</definedName>
    <definedName name="________________MAT90">#REF!</definedName>
    <definedName name="________________MAT91">#REF!</definedName>
    <definedName name="________________MAT92">#REF!</definedName>
    <definedName name="________________MAT93">#REF!</definedName>
    <definedName name="________________MAT94">#REF!</definedName>
    <definedName name="________________MAT95">#REF!</definedName>
    <definedName name="________________MAT96">#REF!</definedName>
    <definedName name="________________MAT97">#REF!</definedName>
    <definedName name="________________MAT98">#REF!</definedName>
    <definedName name="________________MAT99">#REF!</definedName>
    <definedName name="________________MO1">#REF!</definedName>
    <definedName name="________________MO10">#REF!</definedName>
    <definedName name="________________MO2">#REF!</definedName>
    <definedName name="________________MO3">#REF!</definedName>
    <definedName name="________________MO4">#REF!</definedName>
    <definedName name="________________MO5">#REF!</definedName>
    <definedName name="________________MO6">#REF!</definedName>
    <definedName name="________________MO7">#REF!</definedName>
    <definedName name="________________MO8">#REF!</definedName>
    <definedName name="________________MO9">#REF!</definedName>
    <definedName name="________________mun2" localSheetId="0">#REF!</definedName>
    <definedName name="________________mun2">#REF!</definedName>
    <definedName name="________________MV1">#REF!</definedName>
    <definedName name="________________MV10">#REF!</definedName>
    <definedName name="________________MV11">#REF!</definedName>
    <definedName name="________________MV12">#REF!</definedName>
    <definedName name="________________MV13">#REF!</definedName>
    <definedName name="________________MV14">#REF!</definedName>
    <definedName name="________________MV15">#REF!</definedName>
    <definedName name="________________MV16">#REF!</definedName>
    <definedName name="________________MV17">#REF!</definedName>
    <definedName name="________________MV18">#REF!</definedName>
    <definedName name="________________MV19">#REF!</definedName>
    <definedName name="________________MV2">#REF!</definedName>
    <definedName name="________________MV20">#REF!</definedName>
    <definedName name="________________MV3">#REF!</definedName>
    <definedName name="________________MV4">#REF!</definedName>
    <definedName name="________________MV5">#REF!</definedName>
    <definedName name="________________MV6">#REF!</definedName>
    <definedName name="________________MV7">#REF!</definedName>
    <definedName name="________________MV8">#REF!</definedName>
    <definedName name="________________MV9">#REF!</definedName>
    <definedName name="________________num10" localSheetId="0">#REF!</definedName>
    <definedName name="________________num10">#REF!</definedName>
    <definedName name="________________num2" localSheetId="0">#REF!</definedName>
    <definedName name="________________num2">#REF!</definedName>
    <definedName name="________________num3" localSheetId="0">#REF!</definedName>
    <definedName name="________________num3">#REF!</definedName>
    <definedName name="________________num4">#REF!</definedName>
    <definedName name="________________num5">#REF!</definedName>
    <definedName name="________________num6">#REF!</definedName>
    <definedName name="________________num7">#REF!</definedName>
    <definedName name="________________num8">#REF!</definedName>
    <definedName name="________________num9">#REF!</definedName>
    <definedName name="________________POR1">#REF!</definedName>
    <definedName name="________________POR2">#REF!</definedName>
    <definedName name="________________POR3">#REF!</definedName>
    <definedName name="________________POR4">#REF!</definedName>
    <definedName name="________________POR5">#REF!</definedName>
    <definedName name="________________ref4">#REF!</definedName>
    <definedName name="________________SBC1">#REF!</definedName>
    <definedName name="________________SBC3">#REF!</definedName>
    <definedName name="________________SBC5">#REF!</definedName>
    <definedName name="_______________AFC1">#REF!</definedName>
    <definedName name="_______________AFC3">#REF!</definedName>
    <definedName name="_______________AFC5">#REF!</definedName>
    <definedName name="_______________apu1">#REF!</definedName>
    <definedName name="_______________BGC1">#REF!</definedName>
    <definedName name="_______________BGC3">#REF!</definedName>
    <definedName name="_______________BGC5">#REF!</definedName>
    <definedName name="_______________CAC1">#REF!</definedName>
    <definedName name="_______________CAC3">#REF!</definedName>
    <definedName name="_______________CAC5">#REF!</definedName>
    <definedName name="_______________EQP1">#REF!</definedName>
    <definedName name="_______________EQP10">#REF!</definedName>
    <definedName name="_______________EQP11">#REF!</definedName>
    <definedName name="_______________EQP12">#REF!</definedName>
    <definedName name="_______________EQP13">#REF!</definedName>
    <definedName name="_______________EQP14">#REF!</definedName>
    <definedName name="_______________EQP15">#REF!</definedName>
    <definedName name="_______________EQP16">#REF!</definedName>
    <definedName name="_______________EQP17">#REF!</definedName>
    <definedName name="_______________EQP18">#REF!</definedName>
    <definedName name="_______________EQP19">#REF!</definedName>
    <definedName name="_______________EQP2">#REF!</definedName>
    <definedName name="_______________EQP20">#REF!</definedName>
    <definedName name="_______________eqp27">#REF!</definedName>
    <definedName name="_______________EQP3">#REF!</definedName>
    <definedName name="_______________EQP4">#REF!</definedName>
    <definedName name="_______________EQP5">#REF!</definedName>
    <definedName name="_______________EQP6">#REF!</definedName>
    <definedName name="_______________EQP7">#REF!</definedName>
    <definedName name="_______________EQP8">#REF!</definedName>
    <definedName name="_______________EQP9">#REF!</definedName>
    <definedName name="_______________EST1">#REF!</definedName>
    <definedName name="_______________EST10">#REF!</definedName>
    <definedName name="_______________EST11">#REF!</definedName>
    <definedName name="_______________EST12">#REF!</definedName>
    <definedName name="_______________EST13">#REF!</definedName>
    <definedName name="_______________EST14">#REF!</definedName>
    <definedName name="_______________EST15">#REF!</definedName>
    <definedName name="_______________EST16">#REF!</definedName>
    <definedName name="_______________EST17">#REF!</definedName>
    <definedName name="_______________EST18">#REF!</definedName>
    <definedName name="_______________EST19">#REF!</definedName>
    <definedName name="_______________EST2">#REF!</definedName>
    <definedName name="_______________EST3">#REF!</definedName>
    <definedName name="_______________EST4">#REF!</definedName>
    <definedName name="_______________EST5">#REF!</definedName>
    <definedName name="_______________EST6">#REF!</definedName>
    <definedName name="_______________EST7">#REF!</definedName>
    <definedName name="_______________EST8">#REF!</definedName>
    <definedName name="_______________EST9">#REF!</definedName>
    <definedName name="_______________EXC1">#REF!</definedName>
    <definedName name="_______________EXC10">#REF!</definedName>
    <definedName name="_______________EXC11">#REF!</definedName>
    <definedName name="_______________EXC12">#REF!</definedName>
    <definedName name="_______________EXC2">#REF!</definedName>
    <definedName name="_______________EXC3">#REF!</definedName>
    <definedName name="_______________EXC4">#REF!</definedName>
    <definedName name="_______________EXC5">#REF!</definedName>
    <definedName name="_______________EXC6">#REF!</definedName>
    <definedName name="_______________EXC7">#REF!</definedName>
    <definedName name="_______________EXC8">#REF!</definedName>
    <definedName name="_______________EXC9">#REF!</definedName>
    <definedName name="_______________F" localSheetId="0">[0]!ERR</definedName>
    <definedName name="_______________F">[0]!ERR</definedName>
    <definedName name="_______________F_1">#NAME?</definedName>
    <definedName name="_______________F_2">#NAME?</definedName>
    <definedName name="_______________F_4">#NAME?</definedName>
    <definedName name="_______________F_6">#NAME?</definedName>
    <definedName name="_______________F_7">#NAME?</definedName>
    <definedName name="_______________F_8">#NAME?</definedName>
    <definedName name="_______________FS01" localSheetId="0">[0]!ERR</definedName>
    <definedName name="_______________FS01">[0]!ERR</definedName>
    <definedName name="_______________FS01_1">#NAME?</definedName>
    <definedName name="_______________FS01_2">#NAME?</definedName>
    <definedName name="_______________FS01_4">#NAME?</definedName>
    <definedName name="_______________FS01_6">#NAME?</definedName>
    <definedName name="_______________FS01_7">#NAME?</definedName>
    <definedName name="_______________FS01_8">#NAME?</definedName>
    <definedName name="_______________i1">#REF!</definedName>
    <definedName name="_______________l9001">#REF!</definedName>
    <definedName name="_______________MA2">#REF!</definedName>
    <definedName name="_______________MAT1">#REF!</definedName>
    <definedName name="_______________MAT10">#REF!</definedName>
    <definedName name="_______________MAT100">#REF!</definedName>
    <definedName name="_______________MAT101">#REF!</definedName>
    <definedName name="_______________MAT102">#REF!</definedName>
    <definedName name="_______________MAT103">#REF!</definedName>
    <definedName name="_______________MAT104">#REF!</definedName>
    <definedName name="_______________MAT105">#REF!</definedName>
    <definedName name="_______________MAT106">#REF!</definedName>
    <definedName name="_______________MAT107">#REF!</definedName>
    <definedName name="_______________MAT108">#REF!</definedName>
    <definedName name="_______________MAT109">#REF!</definedName>
    <definedName name="_______________MAT11">#REF!</definedName>
    <definedName name="_______________MAT110">#REF!</definedName>
    <definedName name="_______________MAT111">#REF!</definedName>
    <definedName name="_______________MAT112">#REF!</definedName>
    <definedName name="_______________MAT113">#REF!</definedName>
    <definedName name="_______________MAT114">#REF!</definedName>
    <definedName name="_______________MAT115">#REF!</definedName>
    <definedName name="_______________MAT116">#REF!</definedName>
    <definedName name="_______________MAT117">#REF!</definedName>
    <definedName name="_______________MAT118">#REF!</definedName>
    <definedName name="_______________MAT119">#REF!</definedName>
    <definedName name="_______________MAT12">#REF!</definedName>
    <definedName name="_______________MAT120">#REF!</definedName>
    <definedName name="_______________MAT121">#REF!</definedName>
    <definedName name="_______________MAT122">#REF!</definedName>
    <definedName name="_______________MAT123">#REF!</definedName>
    <definedName name="_______________MAT124">#REF!</definedName>
    <definedName name="_______________MAT125">#REF!</definedName>
    <definedName name="_______________MAT126">#REF!</definedName>
    <definedName name="_______________MAT127">#REF!</definedName>
    <definedName name="_______________MAT128">#REF!</definedName>
    <definedName name="_______________MAT129">#REF!</definedName>
    <definedName name="_______________MAT13">#REF!</definedName>
    <definedName name="_______________MAT130">#REF!</definedName>
    <definedName name="_______________MAT131">#REF!</definedName>
    <definedName name="_______________MAT132">#REF!</definedName>
    <definedName name="_______________MAT133">#REF!</definedName>
    <definedName name="_______________MAT134">#REF!</definedName>
    <definedName name="_______________MAT135">#REF!</definedName>
    <definedName name="_______________MAT136">#REF!</definedName>
    <definedName name="_______________MAT137">#REF!</definedName>
    <definedName name="_______________MAT138">#REF!</definedName>
    <definedName name="_______________MAT139">#REF!</definedName>
    <definedName name="_______________MAT14">#REF!</definedName>
    <definedName name="_______________MAT140">#REF!</definedName>
    <definedName name="_______________MAT141">#REF!</definedName>
    <definedName name="_______________MAT142">#REF!</definedName>
    <definedName name="_______________MAT143">#REF!</definedName>
    <definedName name="_______________MAT144">#REF!</definedName>
    <definedName name="_______________MAT145">#REF!</definedName>
    <definedName name="_______________MAT146">#REF!</definedName>
    <definedName name="_______________MAT147">#REF!</definedName>
    <definedName name="_______________MAT148">#REF!</definedName>
    <definedName name="_______________MAT149">#REF!</definedName>
    <definedName name="_______________MAT15">#REF!</definedName>
    <definedName name="_______________MAT150">#REF!</definedName>
    <definedName name="_______________MAT151">#REF!</definedName>
    <definedName name="_______________MAT152">#REF!</definedName>
    <definedName name="_______________MAT153">#REF!</definedName>
    <definedName name="_______________MAT154">#REF!</definedName>
    <definedName name="_______________MAT155">#REF!</definedName>
    <definedName name="_______________MAT156">#REF!</definedName>
    <definedName name="_______________MAT157">#REF!</definedName>
    <definedName name="_______________MAT158">#REF!</definedName>
    <definedName name="_______________MAT159">#REF!</definedName>
    <definedName name="_______________MAT16">#REF!</definedName>
    <definedName name="_______________MAT160">#REF!</definedName>
    <definedName name="_______________MAT161">#REF!</definedName>
    <definedName name="_______________MAT162">#REF!</definedName>
    <definedName name="_______________MAT163">#REF!</definedName>
    <definedName name="_______________MAT164">#REF!</definedName>
    <definedName name="_______________MAT165">#REF!</definedName>
    <definedName name="_______________MAT166">#REF!</definedName>
    <definedName name="_______________MAT17">#REF!</definedName>
    <definedName name="_______________MAT18">#REF!</definedName>
    <definedName name="_______________MAT19">#REF!</definedName>
    <definedName name="_______________MAT2">#REF!</definedName>
    <definedName name="_______________MAT20">#REF!</definedName>
    <definedName name="_______________MAT21">#REF!</definedName>
    <definedName name="_______________MAT22">#REF!</definedName>
    <definedName name="_______________MAT23">#REF!</definedName>
    <definedName name="_______________MAT24">#REF!</definedName>
    <definedName name="_______________MAT25">#REF!</definedName>
    <definedName name="_______________MAT26">#REF!</definedName>
    <definedName name="_______________MAT27">#REF!</definedName>
    <definedName name="_______________MAT28">#REF!</definedName>
    <definedName name="_______________MAT29">#REF!</definedName>
    <definedName name="_______________MAT3">#REF!</definedName>
    <definedName name="_______________MAT30">#REF!</definedName>
    <definedName name="_______________MAT31">#REF!</definedName>
    <definedName name="_______________MAT32">#REF!</definedName>
    <definedName name="_______________MAT33">#REF!</definedName>
    <definedName name="_______________MAT34">#REF!</definedName>
    <definedName name="_______________MAT35">#REF!</definedName>
    <definedName name="_______________MAT36">#REF!</definedName>
    <definedName name="_______________MAT37">#REF!</definedName>
    <definedName name="_______________MAT38">#REF!</definedName>
    <definedName name="_______________MAT39">#REF!</definedName>
    <definedName name="_______________MAT4">#REF!</definedName>
    <definedName name="_______________MAT40">#REF!</definedName>
    <definedName name="_______________MAT41">#REF!</definedName>
    <definedName name="_______________MAT42">#REF!</definedName>
    <definedName name="_______________MAT43">#REF!</definedName>
    <definedName name="_______________MAT44">#REF!</definedName>
    <definedName name="_______________MAT45">#REF!</definedName>
    <definedName name="_______________MAT46">#REF!</definedName>
    <definedName name="_______________MAT47">#REF!</definedName>
    <definedName name="_______________MAT48">#REF!</definedName>
    <definedName name="_______________MAT49">#REF!</definedName>
    <definedName name="_______________MAT5">#REF!</definedName>
    <definedName name="_______________MAT50">#REF!</definedName>
    <definedName name="_______________MAT51">#REF!</definedName>
    <definedName name="_______________MAT52">#REF!</definedName>
    <definedName name="_______________MAT53">#REF!</definedName>
    <definedName name="_______________MAT54">#REF!</definedName>
    <definedName name="_______________MAT55">#REF!</definedName>
    <definedName name="_______________MAT56">#REF!</definedName>
    <definedName name="_______________MAT57">#REF!</definedName>
    <definedName name="_______________MAT58">#REF!</definedName>
    <definedName name="_______________MAT59">#REF!</definedName>
    <definedName name="_______________MAT6">#REF!</definedName>
    <definedName name="_______________MAT60">#REF!</definedName>
    <definedName name="_______________MAT61">#REF!</definedName>
    <definedName name="_______________MAT62">#REF!</definedName>
    <definedName name="_______________MAT63">#REF!</definedName>
    <definedName name="_______________MAT64">#REF!</definedName>
    <definedName name="_______________MAT65">#REF!</definedName>
    <definedName name="_______________MAT66">#REF!</definedName>
    <definedName name="_______________MAT67">#REF!</definedName>
    <definedName name="_______________MAT68">#REF!</definedName>
    <definedName name="_______________MAT69">#REF!</definedName>
    <definedName name="_______________MAT7">#REF!</definedName>
    <definedName name="_______________MAT70">#REF!</definedName>
    <definedName name="_______________MAT71">#REF!</definedName>
    <definedName name="_______________MAT72">#REF!</definedName>
    <definedName name="_______________MAT73">#REF!</definedName>
    <definedName name="_______________MAT74">#REF!</definedName>
    <definedName name="_______________MAT75">#REF!</definedName>
    <definedName name="_______________MAT76">#REF!</definedName>
    <definedName name="_______________MAT77">#REF!</definedName>
    <definedName name="_______________MAT78">#REF!</definedName>
    <definedName name="_______________MAT79">#REF!</definedName>
    <definedName name="_______________MAT8">#REF!</definedName>
    <definedName name="_______________MAT80">#REF!</definedName>
    <definedName name="_______________MAT81">#REF!</definedName>
    <definedName name="_______________MAT82">#REF!</definedName>
    <definedName name="_______________MAT83">#REF!</definedName>
    <definedName name="_______________MAT84">#REF!</definedName>
    <definedName name="_______________MAT85">#REF!</definedName>
    <definedName name="_______________MAT86">#REF!</definedName>
    <definedName name="_______________MAT87">#REF!</definedName>
    <definedName name="_______________MAT88">#REF!</definedName>
    <definedName name="_______________MAT89">#REF!</definedName>
    <definedName name="_______________MAT9">#REF!</definedName>
    <definedName name="_______________MAT90">#REF!</definedName>
    <definedName name="_______________MAT91">#REF!</definedName>
    <definedName name="_______________MAT92">#REF!</definedName>
    <definedName name="_______________MAT93">#REF!</definedName>
    <definedName name="_______________MAT94">#REF!</definedName>
    <definedName name="_______________MAT95">#REF!</definedName>
    <definedName name="_______________MAT96">#REF!</definedName>
    <definedName name="_______________MAT97">#REF!</definedName>
    <definedName name="_______________MAT98">#REF!</definedName>
    <definedName name="_______________MAT99">#REF!</definedName>
    <definedName name="_______________MO1">#REF!</definedName>
    <definedName name="_______________MO10">#REF!</definedName>
    <definedName name="_______________MO2">#REF!</definedName>
    <definedName name="_______________MO3">#REF!</definedName>
    <definedName name="_______________MO4">#REF!</definedName>
    <definedName name="_______________MO5">#REF!</definedName>
    <definedName name="_______________MO6">#REF!</definedName>
    <definedName name="_______________MO7">#REF!</definedName>
    <definedName name="_______________MO8">#REF!</definedName>
    <definedName name="_______________MO9">#REF!</definedName>
    <definedName name="_______________mun2" localSheetId="0">#REF!</definedName>
    <definedName name="_______________mun2">#REF!</definedName>
    <definedName name="_______________MV1">#REF!</definedName>
    <definedName name="_______________MV10">#REF!</definedName>
    <definedName name="_______________MV11">#REF!</definedName>
    <definedName name="_______________MV12">#REF!</definedName>
    <definedName name="_______________MV13">#REF!</definedName>
    <definedName name="_______________MV14">#REF!</definedName>
    <definedName name="_______________MV15">#REF!</definedName>
    <definedName name="_______________MV16">#REF!</definedName>
    <definedName name="_______________MV17">#REF!</definedName>
    <definedName name="_______________MV18">#REF!</definedName>
    <definedName name="_______________MV19">#REF!</definedName>
    <definedName name="_______________MV2">#REF!</definedName>
    <definedName name="_______________MV20">#REF!</definedName>
    <definedName name="_______________MV3">#REF!</definedName>
    <definedName name="_______________MV4">#REF!</definedName>
    <definedName name="_______________MV5">#REF!</definedName>
    <definedName name="_______________MV6">#REF!</definedName>
    <definedName name="_______________MV7">#REF!</definedName>
    <definedName name="_______________MV8">#REF!</definedName>
    <definedName name="_______________MV9">#REF!</definedName>
    <definedName name="_______________num10" localSheetId="0">#REF!</definedName>
    <definedName name="_______________num10">#REF!</definedName>
    <definedName name="_______________num2" localSheetId="0">#REF!</definedName>
    <definedName name="_______________num2">#REF!</definedName>
    <definedName name="_______________num3" localSheetId="0">#REF!</definedName>
    <definedName name="_______________num3">#REF!</definedName>
    <definedName name="_______________num4">#REF!</definedName>
    <definedName name="_______________num5">#REF!</definedName>
    <definedName name="_______________num6">#REF!</definedName>
    <definedName name="_______________num7">#REF!</definedName>
    <definedName name="_______________num8">#REF!</definedName>
    <definedName name="_______________num9">#REF!</definedName>
    <definedName name="_______________POR1">#REF!</definedName>
    <definedName name="_______________POR2">#REF!</definedName>
    <definedName name="_______________POR3">#REF!</definedName>
    <definedName name="_______________POR4">#REF!</definedName>
    <definedName name="_______________POR5">#REF!</definedName>
    <definedName name="_______________ref4">#REF!</definedName>
    <definedName name="_______________SBC1">#REF!</definedName>
    <definedName name="_______________SBC3">#REF!</definedName>
    <definedName name="_______________SBC5">#REF!</definedName>
    <definedName name="_______________V1">#REF!</definedName>
    <definedName name="______________AFC1">#REF!</definedName>
    <definedName name="______________AFC3">#REF!</definedName>
    <definedName name="______________AFC5">#REF!</definedName>
    <definedName name="______________apu1">#REF!</definedName>
    <definedName name="______________BGC1">#REF!</definedName>
    <definedName name="______________BGC3">#REF!</definedName>
    <definedName name="______________BGC5">#REF!</definedName>
    <definedName name="______________CAC1">#REF!</definedName>
    <definedName name="______________CAC3">#REF!</definedName>
    <definedName name="______________CAC5">#REF!</definedName>
    <definedName name="______________EQP1">#REF!</definedName>
    <definedName name="______________EQP10">#REF!</definedName>
    <definedName name="______________EQP11">#REF!</definedName>
    <definedName name="______________EQP12">#REF!</definedName>
    <definedName name="______________EQP13">#REF!</definedName>
    <definedName name="______________EQP14">#REF!</definedName>
    <definedName name="______________EQP15">#REF!</definedName>
    <definedName name="______________EQP16">#REF!</definedName>
    <definedName name="______________EQP17">#REF!</definedName>
    <definedName name="______________EQP18">#REF!</definedName>
    <definedName name="______________EQP19">#REF!</definedName>
    <definedName name="______________EQP2">#REF!</definedName>
    <definedName name="______________EQP20">#REF!</definedName>
    <definedName name="______________eqp27">#REF!</definedName>
    <definedName name="______________EQP3">#REF!</definedName>
    <definedName name="______________EQP4">#REF!</definedName>
    <definedName name="______________EQP5">#REF!</definedName>
    <definedName name="______________EQP6">#REF!</definedName>
    <definedName name="______________EQP7">#REF!</definedName>
    <definedName name="______________EQP8">#REF!</definedName>
    <definedName name="______________EQP9">#REF!</definedName>
    <definedName name="______________F" localSheetId="0">[0]!ERR</definedName>
    <definedName name="______________F">[0]!ERR</definedName>
    <definedName name="______________F_1">#NAME?</definedName>
    <definedName name="______________F_2">#NAME?</definedName>
    <definedName name="______________F_4">#NAME?</definedName>
    <definedName name="______________F_6">#NAME?</definedName>
    <definedName name="______________F_7">#NAME?</definedName>
    <definedName name="______________F_8">#NAME?</definedName>
    <definedName name="______________FS01" localSheetId="0">[0]!ERR</definedName>
    <definedName name="______________FS01">[0]!ERR</definedName>
    <definedName name="______________FS01_1">#NAME?</definedName>
    <definedName name="______________FS01_2">#NAME?</definedName>
    <definedName name="______________FS01_4">#NAME?</definedName>
    <definedName name="______________FS01_6">#NAME?</definedName>
    <definedName name="______________FS01_7">#NAME?</definedName>
    <definedName name="______________FS01_8">#NAME?</definedName>
    <definedName name="______________i1">#REF!</definedName>
    <definedName name="______________l9001">#REF!</definedName>
    <definedName name="______________MA2">#REF!</definedName>
    <definedName name="______________MAT1">#REF!</definedName>
    <definedName name="______________MAT10">#REF!</definedName>
    <definedName name="______________MAT100">#REF!</definedName>
    <definedName name="______________MAT101">#REF!</definedName>
    <definedName name="______________MAT102">#REF!</definedName>
    <definedName name="______________MAT103">#REF!</definedName>
    <definedName name="______________MAT104">#REF!</definedName>
    <definedName name="______________MAT105">#REF!</definedName>
    <definedName name="______________MAT106">#REF!</definedName>
    <definedName name="______________MAT107">#REF!</definedName>
    <definedName name="______________MAT108">#REF!</definedName>
    <definedName name="______________MAT109">#REF!</definedName>
    <definedName name="______________MAT11">#REF!</definedName>
    <definedName name="______________MAT110">#REF!</definedName>
    <definedName name="______________MAT111">#REF!</definedName>
    <definedName name="______________MAT112">#REF!</definedName>
    <definedName name="______________MAT113">#REF!</definedName>
    <definedName name="______________MAT114">#REF!</definedName>
    <definedName name="______________MAT115">#REF!</definedName>
    <definedName name="______________MAT116">#REF!</definedName>
    <definedName name="______________MAT117">#REF!</definedName>
    <definedName name="______________MAT118">#REF!</definedName>
    <definedName name="______________MAT119">#REF!</definedName>
    <definedName name="______________MAT12">#REF!</definedName>
    <definedName name="______________MAT120">#REF!</definedName>
    <definedName name="______________MAT121">#REF!</definedName>
    <definedName name="______________MAT122">#REF!</definedName>
    <definedName name="______________MAT123">#REF!</definedName>
    <definedName name="______________MAT124">#REF!</definedName>
    <definedName name="______________MAT125">#REF!</definedName>
    <definedName name="______________MAT126">#REF!</definedName>
    <definedName name="______________MAT127">#REF!</definedName>
    <definedName name="______________MAT128">#REF!</definedName>
    <definedName name="______________MAT129">#REF!</definedName>
    <definedName name="______________MAT13">#REF!</definedName>
    <definedName name="______________MAT130">#REF!</definedName>
    <definedName name="______________MAT131">#REF!</definedName>
    <definedName name="______________MAT132">#REF!</definedName>
    <definedName name="______________MAT133">#REF!</definedName>
    <definedName name="______________MAT134">#REF!</definedName>
    <definedName name="______________MAT135">#REF!</definedName>
    <definedName name="______________MAT136">#REF!</definedName>
    <definedName name="______________MAT137">#REF!</definedName>
    <definedName name="______________MAT138">#REF!</definedName>
    <definedName name="______________MAT139">#REF!</definedName>
    <definedName name="______________MAT14">#REF!</definedName>
    <definedName name="______________MAT140">#REF!</definedName>
    <definedName name="______________MAT141">#REF!</definedName>
    <definedName name="______________MAT142">#REF!</definedName>
    <definedName name="______________MAT143">#REF!</definedName>
    <definedName name="______________MAT144">#REF!</definedName>
    <definedName name="______________MAT145">#REF!</definedName>
    <definedName name="______________MAT146">#REF!</definedName>
    <definedName name="______________MAT147">#REF!</definedName>
    <definedName name="______________MAT148">#REF!</definedName>
    <definedName name="______________MAT149">#REF!</definedName>
    <definedName name="______________MAT15">#REF!</definedName>
    <definedName name="______________MAT150">#REF!</definedName>
    <definedName name="______________MAT151">#REF!</definedName>
    <definedName name="______________MAT152">#REF!</definedName>
    <definedName name="______________MAT153">#REF!</definedName>
    <definedName name="______________MAT154">#REF!</definedName>
    <definedName name="______________MAT155">#REF!</definedName>
    <definedName name="______________MAT156">#REF!</definedName>
    <definedName name="______________MAT157">#REF!</definedName>
    <definedName name="______________MAT158">#REF!</definedName>
    <definedName name="______________MAT159">#REF!</definedName>
    <definedName name="______________MAT16">#REF!</definedName>
    <definedName name="______________MAT160">#REF!</definedName>
    <definedName name="______________MAT161">#REF!</definedName>
    <definedName name="______________MAT162">#REF!</definedName>
    <definedName name="______________MAT163">#REF!</definedName>
    <definedName name="______________MAT164">#REF!</definedName>
    <definedName name="______________MAT165">#REF!</definedName>
    <definedName name="______________MAT166">#REF!</definedName>
    <definedName name="______________MAT17">#REF!</definedName>
    <definedName name="______________MAT18">#REF!</definedName>
    <definedName name="______________MAT19">#REF!</definedName>
    <definedName name="______________MAT2">#REF!</definedName>
    <definedName name="______________MAT20">#REF!</definedName>
    <definedName name="______________MAT21">#REF!</definedName>
    <definedName name="______________MAT22">#REF!</definedName>
    <definedName name="______________MAT23">#REF!</definedName>
    <definedName name="______________MAT24">#REF!</definedName>
    <definedName name="______________MAT25">#REF!</definedName>
    <definedName name="______________MAT26">#REF!</definedName>
    <definedName name="______________MAT27">#REF!</definedName>
    <definedName name="______________MAT28">#REF!</definedName>
    <definedName name="______________MAT29">#REF!</definedName>
    <definedName name="______________MAT3">#REF!</definedName>
    <definedName name="______________MAT30">#REF!</definedName>
    <definedName name="______________MAT31">#REF!</definedName>
    <definedName name="______________MAT32">#REF!</definedName>
    <definedName name="______________MAT33">#REF!</definedName>
    <definedName name="______________MAT34">#REF!</definedName>
    <definedName name="______________MAT35">#REF!</definedName>
    <definedName name="______________MAT36">#REF!</definedName>
    <definedName name="______________MAT37">#REF!</definedName>
    <definedName name="______________MAT38">#REF!</definedName>
    <definedName name="______________MAT39">#REF!</definedName>
    <definedName name="______________MAT4">#REF!</definedName>
    <definedName name="______________MAT40">#REF!</definedName>
    <definedName name="______________MAT41">#REF!</definedName>
    <definedName name="______________MAT42">#REF!</definedName>
    <definedName name="______________MAT43">#REF!</definedName>
    <definedName name="______________MAT44">#REF!</definedName>
    <definedName name="______________MAT45">#REF!</definedName>
    <definedName name="______________MAT46">#REF!</definedName>
    <definedName name="______________MAT47">#REF!</definedName>
    <definedName name="______________MAT48">#REF!</definedName>
    <definedName name="______________MAT49">#REF!</definedName>
    <definedName name="______________MAT5">#REF!</definedName>
    <definedName name="______________MAT50">#REF!</definedName>
    <definedName name="______________MAT51">#REF!</definedName>
    <definedName name="______________MAT52">#REF!</definedName>
    <definedName name="______________MAT53">#REF!</definedName>
    <definedName name="______________MAT54">#REF!</definedName>
    <definedName name="______________MAT55">#REF!</definedName>
    <definedName name="______________MAT56">#REF!</definedName>
    <definedName name="______________MAT57">#REF!</definedName>
    <definedName name="______________MAT58">#REF!</definedName>
    <definedName name="______________MAT59">#REF!</definedName>
    <definedName name="______________MAT6">#REF!</definedName>
    <definedName name="______________MAT60">#REF!</definedName>
    <definedName name="______________MAT61">#REF!</definedName>
    <definedName name="______________MAT62">#REF!</definedName>
    <definedName name="______________MAT63">#REF!</definedName>
    <definedName name="______________MAT64">#REF!</definedName>
    <definedName name="______________MAT65">#REF!</definedName>
    <definedName name="______________MAT66">#REF!</definedName>
    <definedName name="______________MAT67">#REF!</definedName>
    <definedName name="______________MAT68">#REF!</definedName>
    <definedName name="______________MAT69">#REF!</definedName>
    <definedName name="______________MAT7">#REF!</definedName>
    <definedName name="______________MAT70">#REF!</definedName>
    <definedName name="______________MAT71">#REF!</definedName>
    <definedName name="______________MAT72">#REF!</definedName>
    <definedName name="______________MAT73">#REF!</definedName>
    <definedName name="______________MAT74">#REF!</definedName>
    <definedName name="______________MAT75">#REF!</definedName>
    <definedName name="______________MAT76">#REF!</definedName>
    <definedName name="______________MAT77">#REF!</definedName>
    <definedName name="______________MAT78">#REF!</definedName>
    <definedName name="______________MAT79">#REF!</definedName>
    <definedName name="______________MAT8">#REF!</definedName>
    <definedName name="______________MAT80">#REF!</definedName>
    <definedName name="______________MAT81">#REF!</definedName>
    <definedName name="______________MAT82">#REF!</definedName>
    <definedName name="______________MAT83">#REF!</definedName>
    <definedName name="______________MAT84">#REF!</definedName>
    <definedName name="______________MAT85">#REF!</definedName>
    <definedName name="______________MAT86">#REF!</definedName>
    <definedName name="______________MAT87">#REF!</definedName>
    <definedName name="______________MAT88">#REF!</definedName>
    <definedName name="______________MAT89">#REF!</definedName>
    <definedName name="______________MAT9">#REF!</definedName>
    <definedName name="______________MAT90">#REF!</definedName>
    <definedName name="______________MAT91">#REF!</definedName>
    <definedName name="______________MAT92">#REF!</definedName>
    <definedName name="______________MAT93">#REF!</definedName>
    <definedName name="______________MAT94">#REF!</definedName>
    <definedName name="______________MAT95">#REF!</definedName>
    <definedName name="______________MAT96">#REF!</definedName>
    <definedName name="______________MAT97">#REF!</definedName>
    <definedName name="______________MAT98">#REF!</definedName>
    <definedName name="______________MAT99">#REF!</definedName>
    <definedName name="______________MO1">#REF!</definedName>
    <definedName name="______________MO10">#REF!</definedName>
    <definedName name="______________MO2">#REF!</definedName>
    <definedName name="______________MO3">#REF!</definedName>
    <definedName name="______________MO4">#REF!</definedName>
    <definedName name="______________MO5">#REF!</definedName>
    <definedName name="______________MO6">#REF!</definedName>
    <definedName name="______________MO7">#REF!</definedName>
    <definedName name="______________MO8">#REF!</definedName>
    <definedName name="______________MO9">#REF!</definedName>
    <definedName name="______________mun2" localSheetId="0">#REF!</definedName>
    <definedName name="______________mun2">#REF!</definedName>
    <definedName name="______________MV1">#REF!</definedName>
    <definedName name="______________MV10">#REF!</definedName>
    <definedName name="______________MV11">#REF!</definedName>
    <definedName name="______________MV12">#REF!</definedName>
    <definedName name="______________MV13">#REF!</definedName>
    <definedName name="______________MV14">#REF!</definedName>
    <definedName name="______________MV15">#REF!</definedName>
    <definedName name="______________MV16">#REF!</definedName>
    <definedName name="______________MV17">#REF!</definedName>
    <definedName name="______________MV18">#REF!</definedName>
    <definedName name="______________MV19">#REF!</definedName>
    <definedName name="______________MV2">#REF!</definedName>
    <definedName name="______________MV20">#REF!</definedName>
    <definedName name="______________MV3">#REF!</definedName>
    <definedName name="______________MV4">#REF!</definedName>
    <definedName name="______________MV5">#REF!</definedName>
    <definedName name="______________MV6">#REF!</definedName>
    <definedName name="______________MV7">#REF!</definedName>
    <definedName name="______________MV8">#REF!</definedName>
    <definedName name="______________MV9">#REF!</definedName>
    <definedName name="______________num10" localSheetId="0">#REF!</definedName>
    <definedName name="______________num10">#REF!</definedName>
    <definedName name="______________num2" localSheetId="0">#REF!</definedName>
    <definedName name="______________num2">#REF!</definedName>
    <definedName name="______________num3" localSheetId="0">#REF!</definedName>
    <definedName name="______________num3">#REF!</definedName>
    <definedName name="______________num4">#REF!</definedName>
    <definedName name="______________num5">#REF!</definedName>
    <definedName name="______________num6">#REF!</definedName>
    <definedName name="______________num7">#REF!</definedName>
    <definedName name="______________num8">#REF!</definedName>
    <definedName name="______________num9">#REF!</definedName>
    <definedName name="______________POR1">#REF!</definedName>
    <definedName name="______________POR2">#REF!</definedName>
    <definedName name="______________POR3">#REF!</definedName>
    <definedName name="______________POR4">#REF!</definedName>
    <definedName name="______________POR5">#REF!</definedName>
    <definedName name="______________ref4">#REF!</definedName>
    <definedName name="______________SBC1">#REF!</definedName>
    <definedName name="______________SBC3">#REF!</definedName>
    <definedName name="______________SBC5">#REF!</definedName>
    <definedName name="______________TC212">#REF!</definedName>
    <definedName name="_____________AFC1">#REF!</definedName>
    <definedName name="_____________AFC3">#REF!</definedName>
    <definedName name="_____________AFC5">#REF!</definedName>
    <definedName name="_____________apu1">#REF!</definedName>
    <definedName name="_____________BGC1">#REF!</definedName>
    <definedName name="_____________BGC3">#REF!</definedName>
    <definedName name="_____________BGC5">#REF!</definedName>
    <definedName name="_____________CAC1">#REF!</definedName>
    <definedName name="_____________CAC3">#REF!</definedName>
    <definedName name="_____________CAC5">#REF!</definedName>
    <definedName name="_____________EQP1">#REF!</definedName>
    <definedName name="_____________EQP10">#REF!</definedName>
    <definedName name="_____________EQP11">#REF!</definedName>
    <definedName name="_____________EQP12">#REF!</definedName>
    <definedName name="_____________EQP13">#REF!</definedName>
    <definedName name="_____________EQP14">#REF!</definedName>
    <definedName name="_____________EQP15">#REF!</definedName>
    <definedName name="_____________EQP16">#REF!</definedName>
    <definedName name="_____________EQP17">#REF!</definedName>
    <definedName name="_____________EQP18">#REF!</definedName>
    <definedName name="_____________EQP19">#REF!</definedName>
    <definedName name="_____________EQP2">#REF!</definedName>
    <definedName name="_____________EQP20">#REF!</definedName>
    <definedName name="_____________eqp27">#REF!</definedName>
    <definedName name="_____________EQP3">#REF!</definedName>
    <definedName name="_____________EQP4">#REF!</definedName>
    <definedName name="_____________EQP5">#REF!</definedName>
    <definedName name="_____________EQP6">#REF!</definedName>
    <definedName name="_____________EQP7">#REF!</definedName>
    <definedName name="_____________EQP8">#REF!</definedName>
    <definedName name="_____________EQP9">#REF!</definedName>
    <definedName name="_____________EST1">#REF!</definedName>
    <definedName name="_____________EST10">#REF!</definedName>
    <definedName name="_____________EST11">#REF!</definedName>
    <definedName name="_____________EST12">#REF!</definedName>
    <definedName name="_____________EST13">#REF!</definedName>
    <definedName name="_____________EST14">#REF!</definedName>
    <definedName name="_____________EST15">#REF!</definedName>
    <definedName name="_____________EST16">#REF!</definedName>
    <definedName name="_____________EST17">#REF!</definedName>
    <definedName name="_____________EST18">#REF!</definedName>
    <definedName name="_____________EST19">#REF!</definedName>
    <definedName name="_____________EST2">#REF!</definedName>
    <definedName name="_____________EST3">#REF!</definedName>
    <definedName name="_____________EST4">#REF!</definedName>
    <definedName name="_____________EST5">#REF!</definedName>
    <definedName name="_____________EST6">#REF!</definedName>
    <definedName name="_____________EST7">#REF!</definedName>
    <definedName name="_____________EST8">#REF!</definedName>
    <definedName name="_____________EST9">#REF!</definedName>
    <definedName name="_____________EXC1">#REF!</definedName>
    <definedName name="_____________EXC10">#REF!</definedName>
    <definedName name="_____________EXC11">#REF!</definedName>
    <definedName name="_____________EXC12">#REF!</definedName>
    <definedName name="_____________EXC2">#REF!</definedName>
    <definedName name="_____________EXC3">#REF!</definedName>
    <definedName name="_____________EXC4">#REF!</definedName>
    <definedName name="_____________EXC5">#REF!</definedName>
    <definedName name="_____________EXC8">#REF!</definedName>
    <definedName name="_____________EXC9">#REF!</definedName>
    <definedName name="_____________F" localSheetId="0">[0]!ERR</definedName>
    <definedName name="_____________F">[0]!ERR</definedName>
    <definedName name="_____________FS01" localSheetId="0">[0]!ERR</definedName>
    <definedName name="_____________FS01">[0]!ERR</definedName>
    <definedName name="_____________FS01_4">#NAME?</definedName>
    <definedName name="_____________i1">#REF!</definedName>
    <definedName name="_____________l9001">#REF!</definedName>
    <definedName name="_____________MA2">#REF!</definedName>
    <definedName name="_____________MAT1">#REF!</definedName>
    <definedName name="_____________MAT10">#REF!</definedName>
    <definedName name="_____________MAT100">#REF!</definedName>
    <definedName name="_____________MAT101">#REF!</definedName>
    <definedName name="_____________MAT102">#REF!</definedName>
    <definedName name="_____________MAT103">#REF!</definedName>
    <definedName name="_____________MAT104">#REF!</definedName>
    <definedName name="_____________MAT105">#REF!</definedName>
    <definedName name="_____________MAT106">#REF!</definedName>
    <definedName name="_____________MAT107">#REF!</definedName>
    <definedName name="_____________MAT108">#REF!</definedName>
    <definedName name="_____________MAT109">#REF!</definedName>
    <definedName name="_____________MAT11">#REF!</definedName>
    <definedName name="_____________MAT110">#REF!</definedName>
    <definedName name="_____________MAT111">#REF!</definedName>
    <definedName name="_____________MAT112">#REF!</definedName>
    <definedName name="_____________MAT113">#REF!</definedName>
    <definedName name="_____________MAT114">#REF!</definedName>
    <definedName name="_____________MAT115">#REF!</definedName>
    <definedName name="_____________MAT116">#REF!</definedName>
    <definedName name="_____________MAT117">#REF!</definedName>
    <definedName name="_____________MAT118">#REF!</definedName>
    <definedName name="_____________MAT119">#REF!</definedName>
    <definedName name="_____________MAT12">#REF!</definedName>
    <definedName name="_____________MAT120">#REF!</definedName>
    <definedName name="_____________MAT121">#REF!</definedName>
    <definedName name="_____________MAT122">#REF!</definedName>
    <definedName name="_____________MAT123">#REF!</definedName>
    <definedName name="_____________MAT124">#REF!</definedName>
    <definedName name="_____________MAT125">#REF!</definedName>
    <definedName name="_____________MAT126">#REF!</definedName>
    <definedName name="_____________MAT127">#REF!</definedName>
    <definedName name="_____________MAT128">#REF!</definedName>
    <definedName name="_____________MAT129">#REF!</definedName>
    <definedName name="_____________MAT13">#REF!</definedName>
    <definedName name="_____________MAT130">#REF!</definedName>
    <definedName name="_____________MAT131">#REF!</definedName>
    <definedName name="_____________MAT132">#REF!</definedName>
    <definedName name="_____________MAT133">#REF!</definedName>
    <definedName name="_____________MAT134">#REF!</definedName>
    <definedName name="_____________MAT135">#REF!</definedName>
    <definedName name="_____________MAT136">#REF!</definedName>
    <definedName name="_____________MAT137">#REF!</definedName>
    <definedName name="_____________MAT138">#REF!</definedName>
    <definedName name="_____________MAT139">#REF!</definedName>
    <definedName name="_____________MAT14">#REF!</definedName>
    <definedName name="_____________MAT140">#REF!</definedName>
    <definedName name="_____________MAT141">#REF!</definedName>
    <definedName name="_____________MAT142">#REF!</definedName>
    <definedName name="_____________MAT143">#REF!</definedName>
    <definedName name="_____________MAT144">#REF!</definedName>
    <definedName name="_____________MAT145">#REF!</definedName>
    <definedName name="_____________MAT146">#REF!</definedName>
    <definedName name="_____________MAT147">#REF!</definedName>
    <definedName name="_____________MAT148">#REF!</definedName>
    <definedName name="_____________MAT149">#REF!</definedName>
    <definedName name="_____________MAT15">#REF!</definedName>
    <definedName name="_____________MAT150">#REF!</definedName>
    <definedName name="_____________MAT151">#REF!</definedName>
    <definedName name="_____________MAT152">#REF!</definedName>
    <definedName name="_____________MAT153">#REF!</definedName>
    <definedName name="_____________MAT154">#REF!</definedName>
    <definedName name="_____________MAT155">#REF!</definedName>
    <definedName name="_____________MAT156">#REF!</definedName>
    <definedName name="_____________MAT157">#REF!</definedName>
    <definedName name="_____________MAT158">#REF!</definedName>
    <definedName name="_____________MAT159">#REF!</definedName>
    <definedName name="_____________MAT16">#REF!</definedName>
    <definedName name="_____________MAT160">#REF!</definedName>
    <definedName name="_____________MAT161">#REF!</definedName>
    <definedName name="_____________MAT162">#REF!</definedName>
    <definedName name="_____________MAT163">#REF!</definedName>
    <definedName name="_____________MAT164">#REF!</definedName>
    <definedName name="_____________MAT165">#REF!</definedName>
    <definedName name="_____________MAT166">#REF!</definedName>
    <definedName name="_____________MAT17">#REF!</definedName>
    <definedName name="_____________MAT177">#REF!</definedName>
    <definedName name="_____________MAT18">#REF!</definedName>
    <definedName name="_____________MAT180">#REF!</definedName>
    <definedName name="_____________MAT19">#REF!</definedName>
    <definedName name="_____________MAT2">#REF!</definedName>
    <definedName name="_____________MAT20">#REF!</definedName>
    <definedName name="_____________MAT21">#REF!</definedName>
    <definedName name="_____________MAT22">#REF!</definedName>
    <definedName name="_____________MAT23">#REF!</definedName>
    <definedName name="_____________MAT24">#REF!</definedName>
    <definedName name="_____________MAT25">#REF!</definedName>
    <definedName name="_____________MAT26">#REF!</definedName>
    <definedName name="_____________MAT27">#REF!</definedName>
    <definedName name="_____________MAT28">#REF!</definedName>
    <definedName name="_____________MAT29">#REF!</definedName>
    <definedName name="_____________MAT3">#REF!</definedName>
    <definedName name="_____________MAT30">#REF!</definedName>
    <definedName name="_____________MAT31">#REF!</definedName>
    <definedName name="_____________MAT32">#REF!</definedName>
    <definedName name="_____________MAT33">#REF!</definedName>
    <definedName name="_____________MAT34">#REF!</definedName>
    <definedName name="_____________MAT35">#REF!</definedName>
    <definedName name="_____________MAT36">#REF!</definedName>
    <definedName name="_____________MAT37">#REF!</definedName>
    <definedName name="_____________MAT38">#REF!</definedName>
    <definedName name="_____________MAT39">#REF!</definedName>
    <definedName name="_____________MAT4">#REF!</definedName>
    <definedName name="_____________MAT40">#REF!</definedName>
    <definedName name="_____________MAT41">#REF!</definedName>
    <definedName name="_____________MAT42">#REF!</definedName>
    <definedName name="_____________MAT43">#REF!</definedName>
    <definedName name="_____________MAT44">#REF!</definedName>
    <definedName name="_____________MAT45">#REF!</definedName>
    <definedName name="_____________MAT46">#REF!</definedName>
    <definedName name="_____________MAT47">#REF!</definedName>
    <definedName name="_____________MAT48">#REF!</definedName>
    <definedName name="_____________MAT49">#REF!</definedName>
    <definedName name="_____________MAT5">#REF!</definedName>
    <definedName name="_____________MAT50">#REF!</definedName>
    <definedName name="_____________MAT51">#REF!</definedName>
    <definedName name="_____________MAT52">#REF!</definedName>
    <definedName name="_____________MAT53">#REF!</definedName>
    <definedName name="_____________MAT54">#REF!</definedName>
    <definedName name="_____________MAT55">#REF!</definedName>
    <definedName name="_____________MAT56">#REF!</definedName>
    <definedName name="_____________MAT57">#REF!</definedName>
    <definedName name="_____________MAT58">#REF!</definedName>
    <definedName name="_____________MAT59">#REF!</definedName>
    <definedName name="_____________MAT6">#REF!</definedName>
    <definedName name="_____________MAT60">#REF!</definedName>
    <definedName name="_____________MAT61">#REF!</definedName>
    <definedName name="_____________MAT62">#REF!</definedName>
    <definedName name="_____________MAT63">#REF!</definedName>
    <definedName name="_____________MAT64">#REF!</definedName>
    <definedName name="_____________MAT65">#REF!</definedName>
    <definedName name="_____________MAT66">#REF!</definedName>
    <definedName name="_____________MAT67">#REF!</definedName>
    <definedName name="_____________MAT68">#REF!</definedName>
    <definedName name="_____________MAT69">#REF!</definedName>
    <definedName name="_____________MAT7">#REF!</definedName>
    <definedName name="_____________MAT70">#REF!</definedName>
    <definedName name="_____________MAT71">#REF!</definedName>
    <definedName name="_____________MAT72">#REF!</definedName>
    <definedName name="_____________MAT73">#REF!</definedName>
    <definedName name="_____________MAT74">#REF!</definedName>
    <definedName name="_____________MAT75">#REF!</definedName>
    <definedName name="_____________MAT76">#REF!</definedName>
    <definedName name="_____________MAT77">#REF!</definedName>
    <definedName name="_____________MAT78">#REF!</definedName>
    <definedName name="_____________MAT79">#REF!</definedName>
    <definedName name="_____________MAT8">#REF!</definedName>
    <definedName name="_____________MAT80">#REF!</definedName>
    <definedName name="_____________MAT81">#REF!</definedName>
    <definedName name="_____________MAT82">#REF!</definedName>
    <definedName name="_____________MAT83">#REF!</definedName>
    <definedName name="_____________MAT84">#REF!</definedName>
    <definedName name="_____________MAT85">#REF!</definedName>
    <definedName name="_____________MAT86">#REF!</definedName>
    <definedName name="_____________MAT87">#REF!</definedName>
    <definedName name="_____________MAT88">#REF!</definedName>
    <definedName name="_____________MAT89">#REF!</definedName>
    <definedName name="_____________MAT9">#REF!</definedName>
    <definedName name="_____________MAT90">#REF!</definedName>
    <definedName name="_____________MAT91">#REF!</definedName>
    <definedName name="_____________MAT92">#REF!</definedName>
    <definedName name="_____________MAT93">#REF!</definedName>
    <definedName name="_____________MAT94">#REF!</definedName>
    <definedName name="_____________MAT95">#REF!</definedName>
    <definedName name="_____________MAT96">#REF!</definedName>
    <definedName name="_____________MAT97">#REF!</definedName>
    <definedName name="_____________MAT98">#REF!</definedName>
    <definedName name="_____________MAT99">#REF!</definedName>
    <definedName name="_____________MO1">#REF!</definedName>
    <definedName name="_____________MO10">#REF!</definedName>
    <definedName name="_____________MO2">#REF!</definedName>
    <definedName name="_____________MO3">#REF!</definedName>
    <definedName name="_____________MO4">#REF!</definedName>
    <definedName name="_____________MO5">#REF!</definedName>
    <definedName name="_____________MO6">#REF!</definedName>
    <definedName name="_____________MO7">#REF!</definedName>
    <definedName name="_____________MO8">#REF!</definedName>
    <definedName name="_____________MO9">#REF!</definedName>
    <definedName name="_____________mun2" localSheetId="0">#REF!</definedName>
    <definedName name="_____________mun2">#REF!</definedName>
    <definedName name="_____________MV1">#REF!</definedName>
    <definedName name="_____________MV10">#REF!</definedName>
    <definedName name="_____________MV11">#REF!</definedName>
    <definedName name="_____________MV12">#REF!</definedName>
    <definedName name="_____________MV13">#REF!</definedName>
    <definedName name="_____________MV14">#REF!</definedName>
    <definedName name="_____________MV15">#REF!</definedName>
    <definedName name="_____________MV16">#REF!</definedName>
    <definedName name="_____________MV17">#REF!</definedName>
    <definedName name="_____________MV18">#REF!</definedName>
    <definedName name="_____________MV19">#REF!</definedName>
    <definedName name="_____________MV2">#REF!</definedName>
    <definedName name="_____________MV20">#REF!</definedName>
    <definedName name="_____________MV3">#REF!</definedName>
    <definedName name="_____________MV4">#REF!</definedName>
    <definedName name="_____________MV5">#REF!</definedName>
    <definedName name="_____________MV6">#REF!</definedName>
    <definedName name="_____________MV7">#REF!</definedName>
    <definedName name="_____________MV8">#REF!</definedName>
    <definedName name="_____________MV9">#REF!</definedName>
    <definedName name="_____________num10" localSheetId="0">#REF!</definedName>
    <definedName name="_____________num10">#REF!</definedName>
    <definedName name="_____________num2" localSheetId="0">#REF!</definedName>
    <definedName name="_____________num2">#REF!</definedName>
    <definedName name="_____________num3" localSheetId="0">#REF!</definedName>
    <definedName name="_____________num3">#REF!</definedName>
    <definedName name="_____________num4">#REF!</definedName>
    <definedName name="_____________num5">#REF!</definedName>
    <definedName name="_____________num6">#REF!</definedName>
    <definedName name="_____________num7">#REF!</definedName>
    <definedName name="_____________num8">#REF!</definedName>
    <definedName name="_____________num9">#REF!</definedName>
    <definedName name="_____________ORO10">#REF!</definedName>
    <definedName name="_____________ORO11">#REF!</definedName>
    <definedName name="_____________ORO12">#REF!</definedName>
    <definedName name="_____________ORO13">#REF!</definedName>
    <definedName name="_____________ORO14">#REF!</definedName>
    <definedName name="_____________ORO15">#REF!</definedName>
    <definedName name="_____________ORO16">#REF!</definedName>
    <definedName name="_____________ORO17">#REF!</definedName>
    <definedName name="_____________ORO18">#REF!</definedName>
    <definedName name="_____________ORO19">#REF!</definedName>
    <definedName name="_____________POR1">#REF!</definedName>
    <definedName name="_____________POR2">#REF!</definedName>
    <definedName name="_____________POR3">#REF!</definedName>
    <definedName name="_____________POR4">#REF!</definedName>
    <definedName name="_____________POR5">#REF!</definedName>
    <definedName name="_____________ref4">#REF!</definedName>
    <definedName name="_____________SBC1">#REF!</definedName>
    <definedName name="_____________SBC3">#REF!</definedName>
    <definedName name="_____________SBC5">#REF!</definedName>
    <definedName name="____________AFC1">#REF!</definedName>
    <definedName name="____________AFC3">#REF!</definedName>
    <definedName name="____________AFC5">#REF!</definedName>
    <definedName name="____________apu1">#REF!</definedName>
    <definedName name="____________BGC1">#REF!</definedName>
    <definedName name="____________BGC3">#REF!</definedName>
    <definedName name="____________BGC5">#REF!</definedName>
    <definedName name="____________CAC1">#REF!</definedName>
    <definedName name="____________CAC3">#REF!</definedName>
    <definedName name="____________CAC5">#REF!</definedName>
    <definedName name="____________EQP1">#REF!</definedName>
    <definedName name="____________EQP10">#REF!</definedName>
    <definedName name="____________EQP11">#REF!</definedName>
    <definedName name="____________EQP12">#REF!</definedName>
    <definedName name="____________EQP13">#REF!</definedName>
    <definedName name="____________EQP14">#REF!</definedName>
    <definedName name="____________EQP15">#REF!</definedName>
    <definedName name="____________EQP16">#REF!</definedName>
    <definedName name="____________EQP17">#REF!</definedName>
    <definedName name="____________EQP18">#REF!</definedName>
    <definedName name="____________EQP19">#REF!</definedName>
    <definedName name="____________EQP2">#REF!</definedName>
    <definedName name="____________EQP20">#REF!</definedName>
    <definedName name="____________eqp27">#REF!</definedName>
    <definedName name="____________EQP3">#REF!</definedName>
    <definedName name="____________EQP4">#REF!</definedName>
    <definedName name="____________EQP5">#REF!</definedName>
    <definedName name="____________EQP6">#REF!</definedName>
    <definedName name="____________EQP7">#REF!</definedName>
    <definedName name="____________EQP8">#REF!</definedName>
    <definedName name="____________EQP9">#REF!</definedName>
    <definedName name="____________EXC6">#REF!</definedName>
    <definedName name="____________EXC7">#REF!</definedName>
    <definedName name="____________F" localSheetId="0">[0]!ERR</definedName>
    <definedName name="____________F">[0]!ERR</definedName>
    <definedName name="____________F_1">#NAME?</definedName>
    <definedName name="____________F_2">#NAME?</definedName>
    <definedName name="____________F_4">#NAME?</definedName>
    <definedName name="____________F_6">#NAME?</definedName>
    <definedName name="____________F_7">#NAME?</definedName>
    <definedName name="____________F_8">#NAME?</definedName>
    <definedName name="____________FS01" localSheetId="0">[0]!ERR</definedName>
    <definedName name="____________FS01">[0]!ERR</definedName>
    <definedName name="____________FS01_1">#NAME?</definedName>
    <definedName name="____________FS01_2">#NAME?</definedName>
    <definedName name="____________FS01_4">#NAME?</definedName>
    <definedName name="____________FS01_6">#NAME?</definedName>
    <definedName name="____________FS01_7">#NAME?</definedName>
    <definedName name="____________FS01_8">#NAME?</definedName>
    <definedName name="____________i1">#REF!</definedName>
    <definedName name="____________l9001">#REF!</definedName>
    <definedName name="____________MA2">#REF!</definedName>
    <definedName name="____________MAT1">#REF!</definedName>
    <definedName name="____________MAT10">#REF!</definedName>
    <definedName name="____________MAT100">#REF!</definedName>
    <definedName name="____________MAT101">#REF!</definedName>
    <definedName name="____________MAT102">#REF!</definedName>
    <definedName name="____________MAT103">#REF!</definedName>
    <definedName name="____________MAT104">#REF!</definedName>
    <definedName name="____________MAT105">#REF!</definedName>
    <definedName name="____________MAT106">#REF!</definedName>
    <definedName name="____________MAT107">#REF!</definedName>
    <definedName name="____________MAT108">#REF!</definedName>
    <definedName name="____________MAT109">#REF!</definedName>
    <definedName name="____________MAT11">#REF!</definedName>
    <definedName name="____________MAT110">#REF!</definedName>
    <definedName name="____________MAT111">#REF!</definedName>
    <definedName name="____________MAT112">#REF!</definedName>
    <definedName name="____________MAT113">#REF!</definedName>
    <definedName name="____________MAT114">#REF!</definedName>
    <definedName name="____________MAT115">#REF!</definedName>
    <definedName name="____________MAT116">#REF!</definedName>
    <definedName name="____________MAT117">#REF!</definedName>
    <definedName name="____________MAT118">#REF!</definedName>
    <definedName name="____________MAT119">#REF!</definedName>
    <definedName name="____________MAT12">#REF!</definedName>
    <definedName name="____________MAT120">#REF!</definedName>
    <definedName name="____________MAT121">#REF!</definedName>
    <definedName name="____________MAT122">#REF!</definedName>
    <definedName name="____________MAT123">#REF!</definedName>
    <definedName name="____________MAT124">#REF!</definedName>
    <definedName name="____________MAT125">#REF!</definedName>
    <definedName name="____________MAT126">#REF!</definedName>
    <definedName name="____________MAT127">#REF!</definedName>
    <definedName name="____________MAT128">#REF!</definedName>
    <definedName name="____________MAT129">#REF!</definedName>
    <definedName name="____________MAT13">#REF!</definedName>
    <definedName name="____________MAT130">#REF!</definedName>
    <definedName name="____________MAT131">#REF!</definedName>
    <definedName name="____________MAT132">#REF!</definedName>
    <definedName name="____________MAT133">#REF!</definedName>
    <definedName name="____________MAT134">#REF!</definedName>
    <definedName name="____________MAT135">#REF!</definedName>
    <definedName name="____________MAT136">#REF!</definedName>
    <definedName name="____________MAT137">#REF!</definedName>
    <definedName name="____________MAT138">#REF!</definedName>
    <definedName name="____________MAT139">#REF!</definedName>
    <definedName name="____________MAT14">#REF!</definedName>
    <definedName name="____________MAT140">#REF!</definedName>
    <definedName name="____________MAT141">#REF!</definedName>
    <definedName name="____________MAT142">#REF!</definedName>
    <definedName name="____________MAT143">#REF!</definedName>
    <definedName name="____________MAT144">#REF!</definedName>
    <definedName name="____________MAT145">#REF!</definedName>
    <definedName name="____________MAT146">#REF!</definedName>
    <definedName name="____________MAT147">#REF!</definedName>
    <definedName name="____________MAT148">#REF!</definedName>
    <definedName name="____________MAT149">#REF!</definedName>
    <definedName name="____________MAT15">#REF!</definedName>
    <definedName name="____________MAT150">#REF!</definedName>
    <definedName name="____________MAT151">#REF!</definedName>
    <definedName name="____________MAT152">#REF!</definedName>
    <definedName name="____________MAT153">#REF!</definedName>
    <definedName name="____________MAT154">#REF!</definedName>
    <definedName name="____________MAT155">#REF!</definedName>
    <definedName name="____________MAT156">#REF!</definedName>
    <definedName name="____________MAT157">#REF!</definedName>
    <definedName name="____________MAT158">#REF!</definedName>
    <definedName name="____________MAT159">#REF!</definedName>
    <definedName name="____________MAT16">#REF!</definedName>
    <definedName name="____________MAT160">#REF!</definedName>
    <definedName name="____________MAT161">#REF!</definedName>
    <definedName name="____________MAT162">#REF!</definedName>
    <definedName name="____________MAT163">#REF!</definedName>
    <definedName name="____________MAT164">#REF!</definedName>
    <definedName name="____________MAT165">#REF!</definedName>
    <definedName name="____________MAT166">#REF!</definedName>
    <definedName name="____________MAT17">#REF!</definedName>
    <definedName name="____________MAT177">#REF!</definedName>
    <definedName name="____________MAT18">#REF!</definedName>
    <definedName name="____________MAT180">#REF!</definedName>
    <definedName name="____________MAT19">#REF!</definedName>
    <definedName name="____________MAT2">#REF!</definedName>
    <definedName name="____________MAT20">#REF!</definedName>
    <definedName name="____________MAT21">#REF!</definedName>
    <definedName name="____________MAT22">#REF!</definedName>
    <definedName name="____________MAT23">#REF!</definedName>
    <definedName name="____________MAT24">#REF!</definedName>
    <definedName name="____________MAT25">#REF!</definedName>
    <definedName name="____________MAT26">#REF!</definedName>
    <definedName name="____________MAT27">#REF!</definedName>
    <definedName name="____________MAT28">#REF!</definedName>
    <definedName name="____________MAT29">#REF!</definedName>
    <definedName name="____________MAT3">#REF!</definedName>
    <definedName name="____________MAT30">#REF!</definedName>
    <definedName name="____________MAT31">#REF!</definedName>
    <definedName name="____________MAT32">#REF!</definedName>
    <definedName name="____________MAT33">#REF!</definedName>
    <definedName name="____________MAT34">#REF!</definedName>
    <definedName name="____________MAT35">#REF!</definedName>
    <definedName name="____________MAT36">#REF!</definedName>
    <definedName name="____________MAT37">#REF!</definedName>
    <definedName name="____________MAT38">#REF!</definedName>
    <definedName name="____________MAT39">#REF!</definedName>
    <definedName name="____________MAT4">#REF!</definedName>
    <definedName name="____________MAT40">#REF!</definedName>
    <definedName name="____________MAT41">#REF!</definedName>
    <definedName name="____________MAT42">#REF!</definedName>
    <definedName name="____________MAT43">#REF!</definedName>
    <definedName name="____________MAT44">#REF!</definedName>
    <definedName name="____________MAT45">#REF!</definedName>
    <definedName name="____________MAT46">#REF!</definedName>
    <definedName name="____________MAT47">#REF!</definedName>
    <definedName name="____________MAT48">#REF!</definedName>
    <definedName name="____________MAT49">#REF!</definedName>
    <definedName name="____________MAT5">#REF!</definedName>
    <definedName name="____________MAT50">#REF!</definedName>
    <definedName name="____________MAT51">#REF!</definedName>
    <definedName name="____________MAT52">#REF!</definedName>
    <definedName name="____________MAT53">#REF!</definedName>
    <definedName name="____________MAT54">#REF!</definedName>
    <definedName name="____________MAT55">#REF!</definedName>
    <definedName name="____________MAT56">#REF!</definedName>
    <definedName name="____________MAT57">#REF!</definedName>
    <definedName name="____________MAT58">#REF!</definedName>
    <definedName name="____________MAT59">#REF!</definedName>
    <definedName name="____________MAT6">#REF!</definedName>
    <definedName name="____________MAT60">#REF!</definedName>
    <definedName name="____________MAT61">#REF!</definedName>
    <definedName name="____________MAT62">#REF!</definedName>
    <definedName name="____________MAT63">#REF!</definedName>
    <definedName name="____________MAT64">#REF!</definedName>
    <definedName name="____________MAT65">#REF!</definedName>
    <definedName name="____________MAT66">#REF!</definedName>
    <definedName name="____________MAT67">#REF!</definedName>
    <definedName name="____________MAT68">#REF!</definedName>
    <definedName name="____________MAT69">#REF!</definedName>
    <definedName name="____________MAT7">#REF!</definedName>
    <definedName name="____________MAT70">#REF!</definedName>
    <definedName name="____________MAT71">#REF!</definedName>
    <definedName name="____________MAT72">#REF!</definedName>
    <definedName name="____________MAT73">#REF!</definedName>
    <definedName name="____________MAT74">#REF!</definedName>
    <definedName name="____________MAT75">#REF!</definedName>
    <definedName name="____________MAT76">#REF!</definedName>
    <definedName name="____________MAT77">#REF!</definedName>
    <definedName name="____________MAT78">#REF!</definedName>
    <definedName name="____________MAT79">#REF!</definedName>
    <definedName name="____________MAT8">#REF!</definedName>
    <definedName name="____________MAT80">#REF!</definedName>
    <definedName name="____________MAT81">#REF!</definedName>
    <definedName name="____________MAT82">#REF!</definedName>
    <definedName name="____________MAT83">#REF!</definedName>
    <definedName name="____________MAT84">#REF!</definedName>
    <definedName name="____________MAT85">#REF!</definedName>
    <definedName name="____________MAT86">#REF!</definedName>
    <definedName name="____________MAT87">#REF!</definedName>
    <definedName name="____________MAT88">#REF!</definedName>
    <definedName name="____________MAT89">#REF!</definedName>
    <definedName name="____________MAT9">#REF!</definedName>
    <definedName name="____________MAT90">#REF!</definedName>
    <definedName name="____________MAT91">#REF!</definedName>
    <definedName name="____________MAT92">#REF!</definedName>
    <definedName name="____________MAT93">#REF!</definedName>
    <definedName name="____________MAT94">#REF!</definedName>
    <definedName name="____________MAT95">#REF!</definedName>
    <definedName name="____________MAT96">#REF!</definedName>
    <definedName name="____________MAT97">#REF!</definedName>
    <definedName name="____________MAT98">#REF!</definedName>
    <definedName name="____________MAT99">#REF!</definedName>
    <definedName name="____________MO1">#REF!</definedName>
    <definedName name="____________MO10">#REF!</definedName>
    <definedName name="____________MO2">#REF!</definedName>
    <definedName name="____________MO3">#REF!</definedName>
    <definedName name="____________MO4">#REF!</definedName>
    <definedName name="____________MO5">#REF!</definedName>
    <definedName name="____________MO6">#REF!</definedName>
    <definedName name="____________MO7">#REF!</definedName>
    <definedName name="____________MO8">#REF!</definedName>
    <definedName name="____________MO9">#REF!</definedName>
    <definedName name="____________mun2" localSheetId="0">#REF!</definedName>
    <definedName name="____________mun2">#REF!</definedName>
    <definedName name="____________MV1">#REF!</definedName>
    <definedName name="____________MV10">#REF!</definedName>
    <definedName name="____________MV11">#REF!</definedName>
    <definedName name="____________MV12">#REF!</definedName>
    <definedName name="____________MV13">#REF!</definedName>
    <definedName name="____________MV14">#REF!</definedName>
    <definedName name="____________MV15">#REF!</definedName>
    <definedName name="____________MV16">#REF!</definedName>
    <definedName name="____________MV17">#REF!</definedName>
    <definedName name="____________MV18">#REF!</definedName>
    <definedName name="____________MV19">#REF!</definedName>
    <definedName name="____________MV2">#REF!</definedName>
    <definedName name="____________MV20">#REF!</definedName>
    <definedName name="____________MV3">#REF!</definedName>
    <definedName name="____________MV4">#REF!</definedName>
    <definedName name="____________MV5">#REF!</definedName>
    <definedName name="____________MV6">#REF!</definedName>
    <definedName name="____________MV7">#REF!</definedName>
    <definedName name="____________MV8">#REF!</definedName>
    <definedName name="____________MV9">#REF!</definedName>
    <definedName name="____________num10" localSheetId="0">#REF!</definedName>
    <definedName name="____________num10">#REF!</definedName>
    <definedName name="____________num2" localSheetId="0">#REF!</definedName>
    <definedName name="____________num2">#REF!</definedName>
    <definedName name="____________num3" localSheetId="0">#REF!</definedName>
    <definedName name="____________num3">#REF!</definedName>
    <definedName name="____________num4">#REF!</definedName>
    <definedName name="____________num5">#REF!</definedName>
    <definedName name="____________num6">#REF!</definedName>
    <definedName name="____________num7">#REF!</definedName>
    <definedName name="____________num8">#REF!</definedName>
    <definedName name="____________num9">#REF!</definedName>
    <definedName name="____________POR1">#REF!</definedName>
    <definedName name="____________POR2">#REF!</definedName>
    <definedName name="____________POR3">#REF!</definedName>
    <definedName name="____________POR4">#REF!</definedName>
    <definedName name="____________POR5">#REF!</definedName>
    <definedName name="____________ref4">#REF!</definedName>
    <definedName name="____________SBC1">#REF!</definedName>
    <definedName name="____________SBC3">#REF!</definedName>
    <definedName name="____________SBC5">#REF!</definedName>
    <definedName name="___________A251140">#REF!</definedName>
    <definedName name="___________A251150">#REF!</definedName>
    <definedName name="___________AFC1">#REF!</definedName>
    <definedName name="___________AFC3">#REF!</definedName>
    <definedName name="___________AFC5">#REF!</definedName>
    <definedName name="___________apu1">#REF!</definedName>
    <definedName name="___________BGC1">#REF!</definedName>
    <definedName name="___________BGC3">#REF!</definedName>
    <definedName name="___________BGC5">#REF!</definedName>
    <definedName name="___________CAC1">#REF!</definedName>
    <definedName name="___________CAC3">#REF!</definedName>
    <definedName name="___________CAC5">#REF!</definedName>
    <definedName name="___________EQP1">#REF!</definedName>
    <definedName name="___________EQP10">#REF!</definedName>
    <definedName name="___________EQP11">#REF!</definedName>
    <definedName name="___________EQP12">#REF!</definedName>
    <definedName name="___________EQP13">#REF!</definedName>
    <definedName name="___________EQP14">#REF!</definedName>
    <definedName name="___________EQP15">#REF!</definedName>
    <definedName name="___________EQP16">#REF!</definedName>
    <definedName name="___________EQP17">#REF!</definedName>
    <definedName name="___________EQP18">#REF!</definedName>
    <definedName name="___________EQP19">#REF!</definedName>
    <definedName name="___________EQP2">#REF!</definedName>
    <definedName name="___________EQP20">#REF!</definedName>
    <definedName name="___________eqp27">#REF!</definedName>
    <definedName name="___________EQP3">#REF!</definedName>
    <definedName name="___________EQP4">#REF!</definedName>
    <definedName name="___________EQP5">#REF!</definedName>
    <definedName name="___________EQP6">#REF!</definedName>
    <definedName name="___________EQP7">#REF!</definedName>
    <definedName name="___________EQP8">#REF!</definedName>
    <definedName name="___________EQP9">#REF!</definedName>
    <definedName name="___________F" localSheetId="0">[0]!ERR</definedName>
    <definedName name="___________F">[0]!ERR</definedName>
    <definedName name="___________F_1">#NAME?</definedName>
    <definedName name="___________F_2">#NAME?</definedName>
    <definedName name="___________F_4">#NAME?</definedName>
    <definedName name="___________F_6">#NAME?</definedName>
    <definedName name="___________F_7">#NAME?</definedName>
    <definedName name="___________F_8">#NAME?</definedName>
    <definedName name="___________FS01" localSheetId="0">[0]!ERR</definedName>
    <definedName name="___________FS01">[0]!ERR</definedName>
    <definedName name="___________FS01_1">#NAME?</definedName>
    <definedName name="___________FS01_2">#NAME?</definedName>
    <definedName name="___________FS01_4">#NAME?</definedName>
    <definedName name="___________FS01_6">#NAME?</definedName>
    <definedName name="___________FS01_7">#NAME?</definedName>
    <definedName name="___________FS01_8">#NAME?</definedName>
    <definedName name="___________i1">#REF!</definedName>
    <definedName name="___________l9001">#REF!</definedName>
    <definedName name="___________MA2">#REF!</definedName>
    <definedName name="___________MAT1">#REF!</definedName>
    <definedName name="___________MAT10">#REF!</definedName>
    <definedName name="___________MAT100">#REF!</definedName>
    <definedName name="___________MAT101">#REF!</definedName>
    <definedName name="___________MAT102">#REF!</definedName>
    <definedName name="___________MAT103">#REF!</definedName>
    <definedName name="___________MAT104">#REF!</definedName>
    <definedName name="___________MAT105">#REF!</definedName>
    <definedName name="___________MAT106">#REF!</definedName>
    <definedName name="___________MAT107">#REF!</definedName>
    <definedName name="___________MAT108">#REF!</definedName>
    <definedName name="___________MAT109">#REF!</definedName>
    <definedName name="___________MAT11">#REF!</definedName>
    <definedName name="___________MAT110">#REF!</definedName>
    <definedName name="___________MAT111">#REF!</definedName>
    <definedName name="___________MAT112">#REF!</definedName>
    <definedName name="___________MAT113">#REF!</definedName>
    <definedName name="___________MAT114">#REF!</definedName>
    <definedName name="___________MAT115">#REF!</definedName>
    <definedName name="___________MAT116">#REF!</definedName>
    <definedName name="___________MAT117">#REF!</definedName>
    <definedName name="___________MAT118">#REF!</definedName>
    <definedName name="___________MAT119">#REF!</definedName>
    <definedName name="___________MAT12">#REF!</definedName>
    <definedName name="___________MAT120">#REF!</definedName>
    <definedName name="___________MAT121">#REF!</definedName>
    <definedName name="___________MAT122">#REF!</definedName>
    <definedName name="___________MAT123">#REF!</definedName>
    <definedName name="___________MAT124">#REF!</definedName>
    <definedName name="___________MAT125">#REF!</definedName>
    <definedName name="___________MAT126">#REF!</definedName>
    <definedName name="___________MAT127">#REF!</definedName>
    <definedName name="___________MAT128">#REF!</definedName>
    <definedName name="___________MAT129">#REF!</definedName>
    <definedName name="___________MAT13">#REF!</definedName>
    <definedName name="___________MAT130">#REF!</definedName>
    <definedName name="___________MAT131">#REF!</definedName>
    <definedName name="___________MAT132">#REF!</definedName>
    <definedName name="___________MAT133">#REF!</definedName>
    <definedName name="___________MAT134">#REF!</definedName>
    <definedName name="___________MAT135">#REF!</definedName>
    <definedName name="___________MAT136">#REF!</definedName>
    <definedName name="___________MAT137">#REF!</definedName>
    <definedName name="___________MAT138">#REF!</definedName>
    <definedName name="___________MAT139">#REF!</definedName>
    <definedName name="___________MAT14">#REF!</definedName>
    <definedName name="___________MAT140">#REF!</definedName>
    <definedName name="___________MAT141">#REF!</definedName>
    <definedName name="___________MAT142">#REF!</definedName>
    <definedName name="___________MAT143">#REF!</definedName>
    <definedName name="___________MAT144">#REF!</definedName>
    <definedName name="___________MAT145">#REF!</definedName>
    <definedName name="___________MAT146">#REF!</definedName>
    <definedName name="___________MAT147">#REF!</definedName>
    <definedName name="___________MAT148">#REF!</definedName>
    <definedName name="___________MAT149">#REF!</definedName>
    <definedName name="___________MAT15">#REF!</definedName>
    <definedName name="___________MAT150">#REF!</definedName>
    <definedName name="___________MAT151">#REF!</definedName>
    <definedName name="___________MAT152">#REF!</definedName>
    <definedName name="___________MAT153">#REF!</definedName>
    <definedName name="___________MAT154">#REF!</definedName>
    <definedName name="___________MAT155">#REF!</definedName>
    <definedName name="___________MAT156">#REF!</definedName>
    <definedName name="___________MAT157">#REF!</definedName>
    <definedName name="___________MAT158">#REF!</definedName>
    <definedName name="___________MAT159">#REF!</definedName>
    <definedName name="___________MAT16">#REF!</definedName>
    <definedName name="___________MAT160">#REF!</definedName>
    <definedName name="___________MAT161">#REF!</definedName>
    <definedName name="___________MAT162">#REF!</definedName>
    <definedName name="___________MAT163">#REF!</definedName>
    <definedName name="___________MAT164">#REF!</definedName>
    <definedName name="___________MAT165">#REF!</definedName>
    <definedName name="___________MAT166">#REF!</definedName>
    <definedName name="___________MAT17">#REF!</definedName>
    <definedName name="___________MAT177">#REF!</definedName>
    <definedName name="___________MAT18">#REF!</definedName>
    <definedName name="___________MAT180">#REF!</definedName>
    <definedName name="___________MAT19">#REF!</definedName>
    <definedName name="___________MAT2">#REF!</definedName>
    <definedName name="___________MAT20">#REF!</definedName>
    <definedName name="___________MAT21">#REF!</definedName>
    <definedName name="___________MAT22">#REF!</definedName>
    <definedName name="___________MAT23">#REF!</definedName>
    <definedName name="___________MAT24">#REF!</definedName>
    <definedName name="___________MAT25">#REF!</definedName>
    <definedName name="___________MAT26">#REF!</definedName>
    <definedName name="___________MAT27">#REF!</definedName>
    <definedName name="___________MAT28">#REF!</definedName>
    <definedName name="___________MAT29">#REF!</definedName>
    <definedName name="___________MAT3">#REF!</definedName>
    <definedName name="___________MAT30">#REF!</definedName>
    <definedName name="___________MAT31">#REF!</definedName>
    <definedName name="___________MAT32">#REF!</definedName>
    <definedName name="___________MAT33">#REF!</definedName>
    <definedName name="___________MAT34">#REF!</definedName>
    <definedName name="___________MAT35">#REF!</definedName>
    <definedName name="___________MAT36">#REF!</definedName>
    <definedName name="___________MAT37">#REF!</definedName>
    <definedName name="___________MAT38">#REF!</definedName>
    <definedName name="___________MAT39">#REF!</definedName>
    <definedName name="___________MAT4">#REF!</definedName>
    <definedName name="___________MAT40">#REF!</definedName>
    <definedName name="___________MAT41">#REF!</definedName>
    <definedName name="___________MAT42">#REF!</definedName>
    <definedName name="___________MAT43">#REF!</definedName>
    <definedName name="___________MAT44">#REF!</definedName>
    <definedName name="___________MAT45">#REF!</definedName>
    <definedName name="___________MAT46">#REF!</definedName>
    <definedName name="___________MAT47">#REF!</definedName>
    <definedName name="___________MAT48">#REF!</definedName>
    <definedName name="___________MAT49">#REF!</definedName>
    <definedName name="___________MAT5">#REF!</definedName>
    <definedName name="___________MAT50">#REF!</definedName>
    <definedName name="___________MAT51">#REF!</definedName>
    <definedName name="___________MAT52">#REF!</definedName>
    <definedName name="___________MAT53">#REF!</definedName>
    <definedName name="___________MAT54">#REF!</definedName>
    <definedName name="___________MAT55">#REF!</definedName>
    <definedName name="___________MAT56">#REF!</definedName>
    <definedName name="___________MAT57">#REF!</definedName>
    <definedName name="___________MAT58">#REF!</definedName>
    <definedName name="___________MAT59">#REF!</definedName>
    <definedName name="___________MAT6">#REF!</definedName>
    <definedName name="___________MAT60">#REF!</definedName>
    <definedName name="___________MAT61">#REF!</definedName>
    <definedName name="___________MAT62">#REF!</definedName>
    <definedName name="___________MAT63">#REF!</definedName>
    <definedName name="___________MAT64">#REF!</definedName>
    <definedName name="___________MAT65">#REF!</definedName>
    <definedName name="___________MAT66">#REF!</definedName>
    <definedName name="___________MAT67">#REF!</definedName>
    <definedName name="___________MAT68">#REF!</definedName>
    <definedName name="___________MAT69">#REF!</definedName>
    <definedName name="___________MAT7">#REF!</definedName>
    <definedName name="___________MAT70">#REF!</definedName>
    <definedName name="___________MAT71">#REF!</definedName>
    <definedName name="___________MAT72">#REF!</definedName>
    <definedName name="___________MAT73">#REF!</definedName>
    <definedName name="___________MAT74">#REF!</definedName>
    <definedName name="___________MAT75">#REF!</definedName>
    <definedName name="___________MAT76">#REF!</definedName>
    <definedName name="___________MAT77">#REF!</definedName>
    <definedName name="___________MAT78">#REF!</definedName>
    <definedName name="___________MAT79">#REF!</definedName>
    <definedName name="___________MAT8">#REF!</definedName>
    <definedName name="___________MAT80">#REF!</definedName>
    <definedName name="___________MAT81">#REF!</definedName>
    <definedName name="___________MAT82">#REF!</definedName>
    <definedName name="___________MAT83">#REF!</definedName>
    <definedName name="___________MAT84">#REF!</definedName>
    <definedName name="___________MAT85">#REF!</definedName>
    <definedName name="___________MAT86">#REF!</definedName>
    <definedName name="___________MAT87">#REF!</definedName>
    <definedName name="___________MAT88">#REF!</definedName>
    <definedName name="___________MAT89">#REF!</definedName>
    <definedName name="___________MAT9">#REF!</definedName>
    <definedName name="___________MAT90">#REF!</definedName>
    <definedName name="___________MAT91">#REF!</definedName>
    <definedName name="___________MAT92">#REF!</definedName>
    <definedName name="___________MAT93">#REF!</definedName>
    <definedName name="___________MAT94">#REF!</definedName>
    <definedName name="___________MAT95">#REF!</definedName>
    <definedName name="___________MAT96">#REF!</definedName>
    <definedName name="___________MAT97">#REF!</definedName>
    <definedName name="___________MAT98">#REF!</definedName>
    <definedName name="___________MAT99">#REF!</definedName>
    <definedName name="___________MO1">#REF!</definedName>
    <definedName name="___________MO10">#REF!</definedName>
    <definedName name="___________MO2">#REF!</definedName>
    <definedName name="___________MO3">#REF!</definedName>
    <definedName name="___________MO4">#REF!</definedName>
    <definedName name="___________MO5">#REF!</definedName>
    <definedName name="___________MO6">#REF!</definedName>
    <definedName name="___________MO7">#REF!</definedName>
    <definedName name="___________MO8">#REF!</definedName>
    <definedName name="___________MO9">#REF!</definedName>
    <definedName name="___________mun2" localSheetId="0">#REF!</definedName>
    <definedName name="___________mun2">#REF!</definedName>
    <definedName name="___________MV1">#REF!</definedName>
    <definedName name="___________MV10">#REF!</definedName>
    <definedName name="___________MV11">#REF!</definedName>
    <definedName name="___________MV12">#REF!</definedName>
    <definedName name="___________MV13">#REF!</definedName>
    <definedName name="___________MV14">#REF!</definedName>
    <definedName name="___________MV15">#REF!</definedName>
    <definedName name="___________MV16">#REF!</definedName>
    <definedName name="___________MV17">#REF!</definedName>
    <definedName name="___________MV18">#REF!</definedName>
    <definedName name="___________MV19">#REF!</definedName>
    <definedName name="___________MV2">#REF!</definedName>
    <definedName name="___________MV20">#REF!</definedName>
    <definedName name="___________MV3">#REF!</definedName>
    <definedName name="___________MV4">#REF!</definedName>
    <definedName name="___________MV5">#REF!</definedName>
    <definedName name="___________MV6">#REF!</definedName>
    <definedName name="___________MV7">#REF!</definedName>
    <definedName name="___________MV8">#REF!</definedName>
    <definedName name="___________MV9">#REF!</definedName>
    <definedName name="___________num10" localSheetId="0">#REF!</definedName>
    <definedName name="___________num10">#REF!</definedName>
    <definedName name="___________num2" localSheetId="0">#REF!</definedName>
    <definedName name="___________num2">#REF!</definedName>
    <definedName name="___________num3" localSheetId="0">#REF!</definedName>
    <definedName name="___________num3">#REF!</definedName>
    <definedName name="___________num4">#REF!</definedName>
    <definedName name="___________num5">#REF!</definedName>
    <definedName name="___________num6">#REF!</definedName>
    <definedName name="___________num7">#REF!</definedName>
    <definedName name="___________num8">#REF!</definedName>
    <definedName name="___________num9">#REF!</definedName>
    <definedName name="___________PJ50">#REF!</definedName>
    <definedName name="___________POR1">#REF!</definedName>
    <definedName name="___________POR2">#REF!</definedName>
    <definedName name="___________POR3">#REF!</definedName>
    <definedName name="___________POR4">#REF!</definedName>
    <definedName name="___________POR5">#REF!</definedName>
    <definedName name="___________ref4">#REF!</definedName>
    <definedName name="___________SBC1">#REF!</definedName>
    <definedName name="___________SBC3">#REF!</definedName>
    <definedName name="___________SBC5">#REF!</definedName>
    <definedName name="___________tab1">#REF!</definedName>
    <definedName name="___________tab2">#REF!</definedName>
    <definedName name="___________tab3">#REF!</definedName>
    <definedName name="___________TAB4">#REF!</definedName>
    <definedName name="__________A1">#REF!</definedName>
    <definedName name="__________A251140">#REF!</definedName>
    <definedName name="__________A251150">#REF!</definedName>
    <definedName name="__________AFC1">#REF!</definedName>
    <definedName name="__________AFC3">#REF!</definedName>
    <definedName name="__________AFC5">#REF!</definedName>
    <definedName name="__________apu1">#REF!</definedName>
    <definedName name="__________APU221">#REF!</definedName>
    <definedName name="__________APU465">#REF!</definedName>
    <definedName name="__________BGC1">#REF!</definedName>
    <definedName name="__________BGC3">#REF!</definedName>
    <definedName name="__________BGC5">#REF!</definedName>
    <definedName name="__________CAC1">#REF!</definedName>
    <definedName name="__________CAC3">#REF!</definedName>
    <definedName name="__________CAC5">#REF!</definedName>
    <definedName name="__________EQP1">#REF!</definedName>
    <definedName name="__________EQP10">#REF!</definedName>
    <definedName name="__________EQP11">#REF!</definedName>
    <definedName name="__________EQP12">#REF!</definedName>
    <definedName name="__________EQP13">#REF!</definedName>
    <definedName name="__________EQP14">#REF!</definedName>
    <definedName name="__________EQP15">#REF!</definedName>
    <definedName name="__________EQP16">#REF!</definedName>
    <definedName name="__________EQP17">#REF!</definedName>
    <definedName name="__________EQP18">#REF!</definedName>
    <definedName name="__________EQP19">#REF!</definedName>
    <definedName name="__________EQP2">#REF!</definedName>
    <definedName name="__________EQP20">#REF!</definedName>
    <definedName name="__________eqp27">#REF!</definedName>
    <definedName name="__________EQP3">#REF!</definedName>
    <definedName name="__________EQP4">#REF!</definedName>
    <definedName name="__________EQP5">#REF!</definedName>
    <definedName name="__________EQP6">#REF!</definedName>
    <definedName name="__________EQP7">#REF!</definedName>
    <definedName name="__________EQP8">#REF!</definedName>
    <definedName name="__________EQP9">#REF!</definedName>
    <definedName name="__________F" localSheetId="0">[0]!ERR</definedName>
    <definedName name="__________F">[0]!ERR</definedName>
    <definedName name="__________ff2005">#REF!</definedName>
    <definedName name="__________ff2005_1">#NAME?</definedName>
    <definedName name="__________ff2005_2">#NAME?</definedName>
    <definedName name="__________ff2005_4">#NAME?</definedName>
    <definedName name="__________ff2005_6">#NAME?</definedName>
    <definedName name="__________ff2005_7">#NAME?</definedName>
    <definedName name="__________ff2005_8">#NAME?</definedName>
    <definedName name="__________FS01" localSheetId="0">[0]!ERR</definedName>
    <definedName name="__________FS01">[0]!ERR</definedName>
    <definedName name="__________FS01_4">#NAME?</definedName>
    <definedName name="__________i1">#REF!</definedName>
    <definedName name="__________l9001">#REF!</definedName>
    <definedName name="__________MA2">#REF!</definedName>
    <definedName name="__________MAT1">#REF!</definedName>
    <definedName name="__________MAT10">#REF!</definedName>
    <definedName name="__________MAT100">#REF!</definedName>
    <definedName name="__________MAT101">#REF!</definedName>
    <definedName name="__________MAT102">#REF!</definedName>
    <definedName name="__________MAT103">#REF!</definedName>
    <definedName name="__________MAT104">#REF!</definedName>
    <definedName name="__________MAT105">#REF!</definedName>
    <definedName name="__________MAT106">#REF!</definedName>
    <definedName name="__________MAT107">#REF!</definedName>
    <definedName name="__________MAT108">#REF!</definedName>
    <definedName name="__________MAT109">#REF!</definedName>
    <definedName name="__________MAT11">#REF!</definedName>
    <definedName name="__________MAT110">#REF!</definedName>
    <definedName name="__________MAT111">#REF!</definedName>
    <definedName name="__________MAT112">#REF!</definedName>
    <definedName name="__________MAT113">#REF!</definedName>
    <definedName name="__________MAT114">#REF!</definedName>
    <definedName name="__________MAT115">#REF!</definedName>
    <definedName name="__________MAT116">#REF!</definedName>
    <definedName name="__________MAT117">#REF!</definedName>
    <definedName name="__________MAT118">#REF!</definedName>
    <definedName name="__________MAT119">#REF!</definedName>
    <definedName name="__________MAT12">#REF!</definedName>
    <definedName name="__________MAT120">#REF!</definedName>
    <definedName name="__________MAT121">#REF!</definedName>
    <definedName name="__________MAT122">#REF!</definedName>
    <definedName name="__________MAT123">#REF!</definedName>
    <definedName name="__________MAT124">#REF!</definedName>
    <definedName name="__________MAT125">#REF!</definedName>
    <definedName name="__________MAT126">#REF!</definedName>
    <definedName name="__________MAT127">#REF!</definedName>
    <definedName name="__________MAT128">#REF!</definedName>
    <definedName name="__________MAT129">#REF!</definedName>
    <definedName name="__________MAT13">#REF!</definedName>
    <definedName name="__________MAT130">#REF!</definedName>
    <definedName name="__________MAT131">#REF!</definedName>
    <definedName name="__________MAT132">#REF!</definedName>
    <definedName name="__________MAT133">#REF!</definedName>
    <definedName name="__________MAT134">#REF!</definedName>
    <definedName name="__________MAT135">#REF!</definedName>
    <definedName name="__________MAT136">#REF!</definedName>
    <definedName name="__________MAT137">#REF!</definedName>
    <definedName name="__________MAT138">#REF!</definedName>
    <definedName name="__________MAT139">#REF!</definedName>
    <definedName name="__________MAT14">#REF!</definedName>
    <definedName name="__________MAT140">#REF!</definedName>
    <definedName name="__________MAT141">#REF!</definedName>
    <definedName name="__________MAT142">#REF!</definedName>
    <definedName name="__________MAT143">#REF!</definedName>
    <definedName name="__________MAT144">#REF!</definedName>
    <definedName name="__________MAT145">#REF!</definedName>
    <definedName name="__________MAT146">#REF!</definedName>
    <definedName name="__________MAT147">#REF!</definedName>
    <definedName name="__________MAT148">#REF!</definedName>
    <definedName name="__________MAT149">#REF!</definedName>
    <definedName name="__________MAT15">#REF!</definedName>
    <definedName name="__________MAT150">#REF!</definedName>
    <definedName name="__________MAT151">#REF!</definedName>
    <definedName name="__________MAT152">#REF!</definedName>
    <definedName name="__________MAT153">#REF!</definedName>
    <definedName name="__________MAT154">#REF!</definedName>
    <definedName name="__________MAT155">#REF!</definedName>
    <definedName name="__________MAT156">#REF!</definedName>
    <definedName name="__________MAT157">#REF!</definedName>
    <definedName name="__________MAT158">#REF!</definedName>
    <definedName name="__________MAT159">#REF!</definedName>
    <definedName name="__________MAT16">#REF!</definedName>
    <definedName name="__________MAT160">#REF!</definedName>
    <definedName name="__________MAT161">#REF!</definedName>
    <definedName name="__________MAT162">#REF!</definedName>
    <definedName name="__________MAT163">#REF!</definedName>
    <definedName name="__________MAT164">#REF!</definedName>
    <definedName name="__________MAT165">#REF!</definedName>
    <definedName name="__________MAT166">#REF!</definedName>
    <definedName name="__________MAT17">#REF!</definedName>
    <definedName name="__________MAT177">#REF!</definedName>
    <definedName name="__________MAT18">#REF!</definedName>
    <definedName name="__________MAT180">#REF!</definedName>
    <definedName name="__________MAT19">#REF!</definedName>
    <definedName name="__________MAT2">#REF!</definedName>
    <definedName name="__________MAT20">#REF!</definedName>
    <definedName name="__________MAT21">#REF!</definedName>
    <definedName name="__________MAT22">#REF!</definedName>
    <definedName name="__________MAT23">#REF!</definedName>
    <definedName name="__________MAT24">#REF!</definedName>
    <definedName name="__________MAT25">#REF!</definedName>
    <definedName name="__________MAT26">#REF!</definedName>
    <definedName name="__________MAT27">#REF!</definedName>
    <definedName name="__________MAT28">#REF!</definedName>
    <definedName name="__________MAT29">#REF!</definedName>
    <definedName name="__________MAT3">#REF!</definedName>
    <definedName name="__________MAT30">#REF!</definedName>
    <definedName name="__________MAT31">#REF!</definedName>
    <definedName name="__________MAT32">#REF!</definedName>
    <definedName name="__________MAT33">#REF!</definedName>
    <definedName name="__________MAT34">#REF!</definedName>
    <definedName name="__________MAT35">#REF!</definedName>
    <definedName name="__________MAT36">#REF!</definedName>
    <definedName name="__________MAT37">#REF!</definedName>
    <definedName name="__________MAT38">#REF!</definedName>
    <definedName name="__________MAT39">#REF!</definedName>
    <definedName name="__________MAT4">#REF!</definedName>
    <definedName name="__________MAT40">#REF!</definedName>
    <definedName name="__________MAT41">#REF!</definedName>
    <definedName name="__________MAT42">#REF!</definedName>
    <definedName name="__________MAT43">#REF!</definedName>
    <definedName name="__________MAT44">#REF!</definedName>
    <definedName name="__________MAT45">#REF!</definedName>
    <definedName name="__________MAT46">#REF!</definedName>
    <definedName name="__________MAT47">#REF!</definedName>
    <definedName name="__________MAT48">#REF!</definedName>
    <definedName name="__________MAT49">#REF!</definedName>
    <definedName name="__________MAT5">#REF!</definedName>
    <definedName name="__________MAT50">#REF!</definedName>
    <definedName name="__________MAT51">#REF!</definedName>
    <definedName name="__________MAT52">#REF!</definedName>
    <definedName name="__________MAT53">#REF!</definedName>
    <definedName name="__________MAT54">#REF!</definedName>
    <definedName name="__________MAT55">#REF!</definedName>
    <definedName name="__________MAT56">#REF!</definedName>
    <definedName name="__________MAT57">#REF!</definedName>
    <definedName name="__________MAT58">#REF!</definedName>
    <definedName name="__________MAT59">#REF!</definedName>
    <definedName name="__________MAT6">#REF!</definedName>
    <definedName name="__________MAT60">#REF!</definedName>
    <definedName name="__________MAT61">#REF!</definedName>
    <definedName name="__________MAT62">#REF!</definedName>
    <definedName name="__________MAT63">#REF!</definedName>
    <definedName name="__________MAT64">#REF!</definedName>
    <definedName name="__________MAT65">#REF!</definedName>
    <definedName name="__________MAT66">#REF!</definedName>
    <definedName name="__________MAT67">#REF!</definedName>
    <definedName name="__________MAT68">#REF!</definedName>
    <definedName name="__________MAT69">#REF!</definedName>
    <definedName name="__________MAT7">#REF!</definedName>
    <definedName name="__________MAT70">#REF!</definedName>
    <definedName name="__________MAT71">#REF!</definedName>
    <definedName name="__________MAT72">#REF!</definedName>
    <definedName name="__________MAT73">#REF!</definedName>
    <definedName name="__________MAT74">#REF!</definedName>
    <definedName name="__________MAT75">#REF!</definedName>
    <definedName name="__________MAT76">#REF!</definedName>
    <definedName name="__________MAT77">#REF!</definedName>
    <definedName name="__________MAT78">#REF!</definedName>
    <definedName name="__________MAT79">#REF!</definedName>
    <definedName name="__________MAT8">#REF!</definedName>
    <definedName name="__________MAT80">#REF!</definedName>
    <definedName name="__________MAT81">#REF!</definedName>
    <definedName name="__________MAT82">#REF!</definedName>
    <definedName name="__________MAT83">#REF!</definedName>
    <definedName name="__________MAT84">#REF!</definedName>
    <definedName name="__________MAT85">#REF!</definedName>
    <definedName name="__________MAT86">#REF!</definedName>
    <definedName name="__________MAT87">#REF!</definedName>
    <definedName name="__________MAT88">#REF!</definedName>
    <definedName name="__________MAT89">#REF!</definedName>
    <definedName name="__________MAT9">#REF!</definedName>
    <definedName name="__________MAT90">#REF!</definedName>
    <definedName name="__________MAT91">#REF!</definedName>
    <definedName name="__________MAT92">#REF!</definedName>
    <definedName name="__________MAT93">#REF!</definedName>
    <definedName name="__________MAT94">#REF!</definedName>
    <definedName name="__________MAT95">#REF!</definedName>
    <definedName name="__________MAT96">#REF!</definedName>
    <definedName name="__________MAT97">#REF!</definedName>
    <definedName name="__________MAT98">#REF!</definedName>
    <definedName name="__________MAT99">#REF!</definedName>
    <definedName name="__________MO1">#REF!</definedName>
    <definedName name="__________MO10">#REF!</definedName>
    <definedName name="__________MO2">#REF!</definedName>
    <definedName name="__________MO3">#REF!</definedName>
    <definedName name="__________MO4">#REF!</definedName>
    <definedName name="__________MO5">#REF!</definedName>
    <definedName name="__________MO6">#REF!</definedName>
    <definedName name="__________MO7">#REF!</definedName>
    <definedName name="__________MO8">#REF!</definedName>
    <definedName name="__________MO9">#REF!</definedName>
    <definedName name="__________mun2" localSheetId="0">#REF!</definedName>
    <definedName name="__________mun2">#REF!</definedName>
    <definedName name="__________MV1">#REF!</definedName>
    <definedName name="__________MV10">#REF!</definedName>
    <definedName name="__________MV11">#REF!</definedName>
    <definedName name="__________MV12">#REF!</definedName>
    <definedName name="__________MV13">#REF!</definedName>
    <definedName name="__________MV14">#REF!</definedName>
    <definedName name="__________MV15">#REF!</definedName>
    <definedName name="__________MV16">#REF!</definedName>
    <definedName name="__________MV17">#REF!</definedName>
    <definedName name="__________MV18">#REF!</definedName>
    <definedName name="__________MV19">#REF!</definedName>
    <definedName name="__________MV2">#REF!</definedName>
    <definedName name="__________MV20">#REF!</definedName>
    <definedName name="__________MV3">#REF!</definedName>
    <definedName name="__________MV4">#REF!</definedName>
    <definedName name="__________MV5">#REF!</definedName>
    <definedName name="__________MV6">#REF!</definedName>
    <definedName name="__________MV7">#REF!</definedName>
    <definedName name="__________MV8">#REF!</definedName>
    <definedName name="__________MV9">#REF!</definedName>
    <definedName name="__________num10" localSheetId="0">#REF!</definedName>
    <definedName name="__________num10">#REF!</definedName>
    <definedName name="__________num2" localSheetId="0">#REF!</definedName>
    <definedName name="__________num2">#REF!</definedName>
    <definedName name="__________num3" localSheetId="0">#REF!</definedName>
    <definedName name="__________num3">#REF!</definedName>
    <definedName name="__________num4">#REF!</definedName>
    <definedName name="__________num5">#REF!</definedName>
    <definedName name="__________num6">#REF!</definedName>
    <definedName name="__________num7">#REF!</definedName>
    <definedName name="__________num8">#REF!</definedName>
    <definedName name="__________num9">#REF!</definedName>
    <definedName name="__________ORO10">#REF!</definedName>
    <definedName name="__________ORO11">#REF!</definedName>
    <definedName name="__________ORO12">#REF!</definedName>
    <definedName name="__________ORO13">#REF!</definedName>
    <definedName name="__________ORO14">#REF!</definedName>
    <definedName name="__________ORO15">#REF!</definedName>
    <definedName name="__________ORO16">#REF!</definedName>
    <definedName name="__________ORO17">#REF!</definedName>
    <definedName name="__________ORO18">#REF!</definedName>
    <definedName name="__________ORO19">#REF!</definedName>
    <definedName name="__________PJ50">#REF!</definedName>
    <definedName name="__________pj51">#REF!</definedName>
    <definedName name="__________POR1">#REF!</definedName>
    <definedName name="__________POR2">#REF!</definedName>
    <definedName name="__________POR3">#REF!</definedName>
    <definedName name="__________POR4">#REF!</definedName>
    <definedName name="__________POR5">#REF!</definedName>
    <definedName name="__________ref4">#REF!</definedName>
    <definedName name="__________SBC1">#REF!</definedName>
    <definedName name="__________SBC3">#REF!</definedName>
    <definedName name="__________SBC5">#REF!</definedName>
    <definedName name="__________tab1">#REF!</definedName>
    <definedName name="__________tab2">#REF!</definedName>
    <definedName name="__________tab3">#REF!</definedName>
    <definedName name="__________TAB4">#REF!</definedName>
    <definedName name="_________A1">#REF!</definedName>
    <definedName name="_________A251140">#REF!</definedName>
    <definedName name="_________A251150">#REF!</definedName>
    <definedName name="_________AFC1">#REF!</definedName>
    <definedName name="_________AFC3">#REF!</definedName>
    <definedName name="_________AFC5">#REF!</definedName>
    <definedName name="_________apu1">#REF!</definedName>
    <definedName name="_________APU221">#REF!</definedName>
    <definedName name="_________APU465">#REF!</definedName>
    <definedName name="_________BGC1">#REF!</definedName>
    <definedName name="_________BGC3">#REF!</definedName>
    <definedName name="_________BGC5">#REF!</definedName>
    <definedName name="_________CAC1">#REF!</definedName>
    <definedName name="_________CAC3">#REF!</definedName>
    <definedName name="_________CAC5">#REF!</definedName>
    <definedName name="_________EQP1">#REF!</definedName>
    <definedName name="_________EQP10">#REF!</definedName>
    <definedName name="_________EQP11">#REF!</definedName>
    <definedName name="_________EQP12">#REF!</definedName>
    <definedName name="_________EQP13">#REF!</definedName>
    <definedName name="_________EQP14">#REF!</definedName>
    <definedName name="_________EQP15">#REF!</definedName>
    <definedName name="_________EQP16">#REF!</definedName>
    <definedName name="_________EQP17">#REF!</definedName>
    <definedName name="_________EQP18">#REF!</definedName>
    <definedName name="_________EQP19">#REF!</definedName>
    <definedName name="_________EQP2">#REF!</definedName>
    <definedName name="_________EQP20">#REF!</definedName>
    <definedName name="_________eqp27">#REF!</definedName>
    <definedName name="_________EQP3">#REF!</definedName>
    <definedName name="_________EQP4">#REF!</definedName>
    <definedName name="_________EQP5">#REF!</definedName>
    <definedName name="_________EQP6">#REF!</definedName>
    <definedName name="_________EQP7">#REF!</definedName>
    <definedName name="_________EQP8">#REF!</definedName>
    <definedName name="_________EQP9">#REF!</definedName>
    <definedName name="_________EST6">#REF!</definedName>
    <definedName name="_________F" localSheetId="0">[0]!ERR</definedName>
    <definedName name="_________F">[0]!ERR</definedName>
    <definedName name="_________F_1">#NAME?</definedName>
    <definedName name="_________F_2">#NAME?</definedName>
    <definedName name="_________F_4">#NAME?</definedName>
    <definedName name="_________F_6">#NAME?</definedName>
    <definedName name="_________F_7">#NAME?</definedName>
    <definedName name="_________F_8">#NAME?</definedName>
    <definedName name="_________ff2005">#REF!</definedName>
    <definedName name="_________ff2005_1">#NAME?</definedName>
    <definedName name="_________ff2005_2">#NAME?</definedName>
    <definedName name="_________ff2005_4">#NAME?</definedName>
    <definedName name="_________ff2005_6">#NAME?</definedName>
    <definedName name="_________ff2005_7">#NAME?</definedName>
    <definedName name="_________ff2005_8">#NAME?</definedName>
    <definedName name="_________FS01" localSheetId="0">[0]!ERR</definedName>
    <definedName name="_________FS01">[0]!ERR</definedName>
    <definedName name="_________FS01_1">#NAME?</definedName>
    <definedName name="_________FS01_2">#NAME?</definedName>
    <definedName name="_________FS01_4">#NAME?</definedName>
    <definedName name="_________FS01_6">#NAME?</definedName>
    <definedName name="_________FS01_7">#NAME?</definedName>
    <definedName name="_________FS01_8">#NAME?</definedName>
    <definedName name="_________i1">#REF!</definedName>
    <definedName name="_________key2">#REF!</definedName>
    <definedName name="_________l9001">#REF!</definedName>
    <definedName name="_________MA2">#REF!</definedName>
    <definedName name="_________MAT1">#REF!</definedName>
    <definedName name="_________MAT10">#REF!</definedName>
    <definedName name="_________MAT100">#REF!</definedName>
    <definedName name="_________MAT101">#REF!</definedName>
    <definedName name="_________MAT102">#REF!</definedName>
    <definedName name="_________MAT103">#REF!</definedName>
    <definedName name="_________MAT104">#REF!</definedName>
    <definedName name="_________MAT105">#REF!</definedName>
    <definedName name="_________MAT106">#REF!</definedName>
    <definedName name="_________MAT107">#REF!</definedName>
    <definedName name="_________MAT108">#REF!</definedName>
    <definedName name="_________MAT109">#REF!</definedName>
    <definedName name="_________MAT11">#REF!</definedName>
    <definedName name="_________MAT110">#REF!</definedName>
    <definedName name="_________MAT111">#REF!</definedName>
    <definedName name="_________MAT112">#REF!</definedName>
    <definedName name="_________MAT113">#REF!</definedName>
    <definedName name="_________MAT114">#REF!</definedName>
    <definedName name="_________MAT115">#REF!</definedName>
    <definedName name="_________MAT116">#REF!</definedName>
    <definedName name="_________MAT117">#REF!</definedName>
    <definedName name="_________MAT118">#REF!</definedName>
    <definedName name="_________MAT119">#REF!</definedName>
    <definedName name="_________MAT12">#REF!</definedName>
    <definedName name="_________MAT120">#REF!</definedName>
    <definedName name="_________MAT121">#REF!</definedName>
    <definedName name="_________MAT122">#REF!</definedName>
    <definedName name="_________MAT123">#REF!</definedName>
    <definedName name="_________MAT124">#REF!</definedName>
    <definedName name="_________MAT125">#REF!</definedName>
    <definedName name="_________MAT126">#REF!</definedName>
    <definedName name="_________MAT127">#REF!</definedName>
    <definedName name="_________MAT128">#REF!</definedName>
    <definedName name="_________MAT129">#REF!</definedName>
    <definedName name="_________MAT13">#REF!</definedName>
    <definedName name="_________MAT130">#REF!</definedName>
    <definedName name="_________MAT131">#REF!</definedName>
    <definedName name="_________MAT132">#REF!</definedName>
    <definedName name="_________MAT133">#REF!</definedName>
    <definedName name="_________MAT134">#REF!</definedName>
    <definedName name="_________MAT135">#REF!</definedName>
    <definedName name="_________MAT136">#REF!</definedName>
    <definedName name="_________MAT137">#REF!</definedName>
    <definedName name="_________MAT138">#REF!</definedName>
    <definedName name="_________MAT139">#REF!</definedName>
    <definedName name="_________MAT14">#REF!</definedName>
    <definedName name="_________MAT140">#REF!</definedName>
    <definedName name="_________MAT141">#REF!</definedName>
    <definedName name="_________MAT142">#REF!</definedName>
    <definedName name="_________MAT143">#REF!</definedName>
    <definedName name="_________MAT144">#REF!</definedName>
    <definedName name="_________MAT145">#REF!</definedName>
    <definedName name="_________MAT146">#REF!</definedName>
    <definedName name="_________MAT147">#REF!</definedName>
    <definedName name="_________MAT148">#REF!</definedName>
    <definedName name="_________MAT149">#REF!</definedName>
    <definedName name="_________MAT15">#REF!</definedName>
    <definedName name="_________MAT150">#REF!</definedName>
    <definedName name="_________MAT151">#REF!</definedName>
    <definedName name="_________MAT152">#REF!</definedName>
    <definedName name="_________MAT153">#REF!</definedName>
    <definedName name="_________MAT154">#REF!</definedName>
    <definedName name="_________MAT155">#REF!</definedName>
    <definedName name="_________MAT156">#REF!</definedName>
    <definedName name="_________MAT157">#REF!</definedName>
    <definedName name="_________MAT158">#REF!</definedName>
    <definedName name="_________MAT159">#REF!</definedName>
    <definedName name="_________MAT16">#REF!</definedName>
    <definedName name="_________MAT160">#REF!</definedName>
    <definedName name="_________MAT161">#REF!</definedName>
    <definedName name="_________MAT162">#REF!</definedName>
    <definedName name="_________MAT163">#REF!</definedName>
    <definedName name="_________MAT164">#REF!</definedName>
    <definedName name="_________MAT165">#REF!</definedName>
    <definedName name="_________MAT166">#REF!</definedName>
    <definedName name="_________MAT17">#REF!</definedName>
    <definedName name="_________MAT177">#REF!</definedName>
    <definedName name="_________MAT18">#REF!</definedName>
    <definedName name="_________MAT180">#REF!</definedName>
    <definedName name="_________MAT19">#REF!</definedName>
    <definedName name="_________MAT2">#REF!</definedName>
    <definedName name="_________MAT20">#REF!</definedName>
    <definedName name="_________MAT21">#REF!</definedName>
    <definedName name="_________MAT22">#REF!</definedName>
    <definedName name="_________MAT23">#REF!</definedName>
    <definedName name="_________MAT24">#REF!</definedName>
    <definedName name="_________MAT25">#REF!</definedName>
    <definedName name="_________MAT26">#REF!</definedName>
    <definedName name="_________MAT27">#REF!</definedName>
    <definedName name="_________MAT28">#REF!</definedName>
    <definedName name="_________MAT29">#REF!</definedName>
    <definedName name="_________MAT3">#REF!</definedName>
    <definedName name="_________MAT30">#REF!</definedName>
    <definedName name="_________MAT31">#REF!</definedName>
    <definedName name="_________MAT32">#REF!</definedName>
    <definedName name="_________MAT33">#REF!</definedName>
    <definedName name="_________MAT34">#REF!</definedName>
    <definedName name="_________MAT35">#REF!</definedName>
    <definedName name="_________MAT36">#REF!</definedName>
    <definedName name="_________MAT37">#REF!</definedName>
    <definedName name="_________MAT38">#REF!</definedName>
    <definedName name="_________MAT39">#REF!</definedName>
    <definedName name="_________MAT4">#REF!</definedName>
    <definedName name="_________MAT40">#REF!</definedName>
    <definedName name="_________MAT41">#REF!</definedName>
    <definedName name="_________MAT42">#REF!</definedName>
    <definedName name="_________MAT43">#REF!</definedName>
    <definedName name="_________MAT44">#REF!</definedName>
    <definedName name="_________MAT45">#REF!</definedName>
    <definedName name="_________MAT46">#REF!</definedName>
    <definedName name="_________MAT47">#REF!</definedName>
    <definedName name="_________MAT48">#REF!</definedName>
    <definedName name="_________MAT49">#REF!</definedName>
    <definedName name="_________MAT5">#REF!</definedName>
    <definedName name="_________MAT50">#REF!</definedName>
    <definedName name="_________MAT51">#REF!</definedName>
    <definedName name="_________MAT52">#REF!</definedName>
    <definedName name="_________MAT53">#REF!</definedName>
    <definedName name="_________MAT54">#REF!</definedName>
    <definedName name="_________MAT55">#REF!</definedName>
    <definedName name="_________MAT56">#REF!</definedName>
    <definedName name="_________MAT57">#REF!</definedName>
    <definedName name="_________MAT58">#REF!</definedName>
    <definedName name="_________MAT59">#REF!</definedName>
    <definedName name="_________MAT6">#REF!</definedName>
    <definedName name="_________MAT60">#REF!</definedName>
    <definedName name="_________MAT61">#REF!</definedName>
    <definedName name="_________MAT62">#REF!</definedName>
    <definedName name="_________MAT63">#REF!</definedName>
    <definedName name="_________MAT64">#REF!</definedName>
    <definedName name="_________MAT65">#REF!</definedName>
    <definedName name="_________MAT66">#REF!</definedName>
    <definedName name="_________MAT67">#REF!</definedName>
    <definedName name="_________MAT68">#REF!</definedName>
    <definedName name="_________MAT69">#REF!</definedName>
    <definedName name="_________MAT7">#REF!</definedName>
    <definedName name="_________MAT70">#REF!</definedName>
    <definedName name="_________MAT71">#REF!</definedName>
    <definedName name="_________MAT72">#REF!</definedName>
    <definedName name="_________MAT73">#REF!</definedName>
    <definedName name="_________MAT74">#REF!</definedName>
    <definedName name="_________MAT75">#REF!</definedName>
    <definedName name="_________MAT76">#REF!</definedName>
    <definedName name="_________MAT77">#REF!</definedName>
    <definedName name="_________MAT78">#REF!</definedName>
    <definedName name="_________MAT79">#REF!</definedName>
    <definedName name="_________MAT8">#REF!</definedName>
    <definedName name="_________MAT80">#REF!</definedName>
    <definedName name="_________MAT81">#REF!</definedName>
    <definedName name="_________MAT82">#REF!</definedName>
    <definedName name="_________MAT83">#REF!</definedName>
    <definedName name="_________MAT84">#REF!</definedName>
    <definedName name="_________MAT85">#REF!</definedName>
    <definedName name="_________MAT86">#REF!</definedName>
    <definedName name="_________MAT87">#REF!</definedName>
    <definedName name="_________MAT88">#REF!</definedName>
    <definedName name="_________MAT89">#REF!</definedName>
    <definedName name="_________MAT9">#REF!</definedName>
    <definedName name="_________MAT90">#REF!</definedName>
    <definedName name="_________MAT91">#REF!</definedName>
    <definedName name="_________MAT92">#REF!</definedName>
    <definedName name="_________MAT93">#REF!</definedName>
    <definedName name="_________MAT94">#REF!</definedName>
    <definedName name="_________MAT95">#REF!</definedName>
    <definedName name="_________MAT96">#REF!</definedName>
    <definedName name="_________MAT97">#REF!</definedName>
    <definedName name="_________MAT98">#REF!</definedName>
    <definedName name="_________MAT99">#REF!</definedName>
    <definedName name="_________MO1">#REF!</definedName>
    <definedName name="_________MO10">#REF!</definedName>
    <definedName name="_________MO2">#REF!</definedName>
    <definedName name="_________MO3">#REF!</definedName>
    <definedName name="_________MO4">#REF!</definedName>
    <definedName name="_________MO5">#REF!</definedName>
    <definedName name="_________MO6">#REF!</definedName>
    <definedName name="_________MO7">#REF!</definedName>
    <definedName name="_________MO8">#REF!</definedName>
    <definedName name="_________MO9">#REF!</definedName>
    <definedName name="_________mun2" localSheetId="0">#REF!</definedName>
    <definedName name="_________mun2">#REF!</definedName>
    <definedName name="_________MV1">#REF!</definedName>
    <definedName name="_________MV10">#REF!</definedName>
    <definedName name="_________MV11">#REF!</definedName>
    <definedName name="_________MV12">#REF!</definedName>
    <definedName name="_________MV13">#REF!</definedName>
    <definedName name="_________MV14">#REF!</definedName>
    <definedName name="_________MV15">#REF!</definedName>
    <definedName name="_________MV16">#REF!</definedName>
    <definedName name="_________MV17">#REF!</definedName>
    <definedName name="_________MV18">#REF!</definedName>
    <definedName name="_________MV19">#REF!</definedName>
    <definedName name="_________MV2">#REF!</definedName>
    <definedName name="_________MV20">#REF!</definedName>
    <definedName name="_________MV3">#REF!</definedName>
    <definedName name="_________MV4">#REF!</definedName>
    <definedName name="_________MV5">#REF!</definedName>
    <definedName name="_________MV6">#REF!</definedName>
    <definedName name="_________MV7">#REF!</definedName>
    <definedName name="_________MV8">#REF!</definedName>
    <definedName name="_________MV9">#REF!</definedName>
    <definedName name="_________num10" localSheetId="0">#REF!</definedName>
    <definedName name="_________num10">#REF!</definedName>
    <definedName name="_________num2" localSheetId="0">#REF!</definedName>
    <definedName name="_________num2">#REF!</definedName>
    <definedName name="_________num3" localSheetId="0">#REF!</definedName>
    <definedName name="_________num3">#REF!</definedName>
    <definedName name="_________num4">#REF!</definedName>
    <definedName name="_________num5">#REF!</definedName>
    <definedName name="_________num6">#REF!</definedName>
    <definedName name="_________num7">#REF!</definedName>
    <definedName name="_________num8">#REF!</definedName>
    <definedName name="_________num9">#REF!</definedName>
    <definedName name="_________PJ50">#REF!</definedName>
    <definedName name="_________pj51">#REF!</definedName>
    <definedName name="_________PMT5671">#REF!</definedName>
    <definedName name="_________PMT5805">#REF!</definedName>
    <definedName name="_________PMT5806">#REF!</definedName>
    <definedName name="_________PMT5815">#REF!</definedName>
    <definedName name="_________PMT5820">#REF!</definedName>
    <definedName name="_________POR1">#REF!</definedName>
    <definedName name="_________POR2">#REF!</definedName>
    <definedName name="_________POR3">#REF!</definedName>
    <definedName name="_________POR4">#REF!</definedName>
    <definedName name="_________POR5">#REF!</definedName>
    <definedName name="_________Rc">#REF!</definedName>
    <definedName name="_________ref4">#REF!</definedName>
    <definedName name="_________SBC1">#REF!</definedName>
    <definedName name="_________SBC3">#REF!</definedName>
    <definedName name="_________SBC5">#REF!</definedName>
    <definedName name="________A1">#REF!</definedName>
    <definedName name="________A251140">#REF!</definedName>
    <definedName name="________A251150">#REF!</definedName>
    <definedName name="________AFC1">#REF!</definedName>
    <definedName name="________AFC3">#REF!</definedName>
    <definedName name="________AFC5">#REF!</definedName>
    <definedName name="________aiu2">#REF!</definedName>
    <definedName name="________apu1">#REF!</definedName>
    <definedName name="________APU221">#REF!</definedName>
    <definedName name="________APU465">#REF!</definedName>
    <definedName name="________BGC1">#REF!</definedName>
    <definedName name="________BGC3">#REF!</definedName>
    <definedName name="________BGC5">#REF!</definedName>
    <definedName name="________CAC1">#REF!</definedName>
    <definedName name="________CAC3">#REF!</definedName>
    <definedName name="________CAC5">#REF!</definedName>
    <definedName name="________EQP1">#REF!</definedName>
    <definedName name="________EQP10">#REF!</definedName>
    <definedName name="________EQP11">#REF!</definedName>
    <definedName name="________EQP12">#REF!</definedName>
    <definedName name="________EQP13">#REF!</definedName>
    <definedName name="________EQP14">#REF!</definedName>
    <definedName name="________EQP15">#REF!</definedName>
    <definedName name="________EQP16">#REF!</definedName>
    <definedName name="________EQP17">#REF!</definedName>
    <definedName name="________EQP18">#REF!</definedName>
    <definedName name="________EQP19">#REF!</definedName>
    <definedName name="________EQP2">#REF!</definedName>
    <definedName name="________EQP20">#REF!</definedName>
    <definedName name="________eqp27">#REF!</definedName>
    <definedName name="________EQP3">#REF!</definedName>
    <definedName name="________EQP4">#REF!</definedName>
    <definedName name="________EQP5">#REF!</definedName>
    <definedName name="________EQP6">#REF!</definedName>
    <definedName name="________EQP7">#REF!</definedName>
    <definedName name="________EQP8">#REF!</definedName>
    <definedName name="________EQP9">#REF!</definedName>
    <definedName name="________EST1">#REF!</definedName>
    <definedName name="________EST10">#REF!</definedName>
    <definedName name="________EST11">#REF!</definedName>
    <definedName name="________EST12">#REF!</definedName>
    <definedName name="________EST13">#REF!</definedName>
    <definedName name="________EST14">#REF!</definedName>
    <definedName name="________EST15">#REF!</definedName>
    <definedName name="________EST16">#REF!</definedName>
    <definedName name="________EST17">#REF!</definedName>
    <definedName name="________EST18">#REF!</definedName>
    <definedName name="________EST19">#REF!</definedName>
    <definedName name="________EST2">#REF!</definedName>
    <definedName name="________EST3">#REF!</definedName>
    <definedName name="________EST4">#REF!</definedName>
    <definedName name="________EST5">#REF!</definedName>
    <definedName name="________EST6">#REF!</definedName>
    <definedName name="________EST7">#REF!</definedName>
    <definedName name="________EST8">#REF!</definedName>
    <definedName name="________EST9">#REF!</definedName>
    <definedName name="________EXC1">#REF!</definedName>
    <definedName name="________EXC10">#REF!</definedName>
    <definedName name="________EXC11">#REF!</definedName>
    <definedName name="________EXC12">#REF!</definedName>
    <definedName name="________EXC2">#REF!</definedName>
    <definedName name="________EXC3">#REF!</definedName>
    <definedName name="________EXC4">#REF!</definedName>
    <definedName name="________EXC5">#REF!</definedName>
    <definedName name="________EXC6">#REF!</definedName>
    <definedName name="________EXC7">#REF!</definedName>
    <definedName name="________EXC8">#REF!</definedName>
    <definedName name="________EXC9">#REF!</definedName>
    <definedName name="________F" localSheetId="0">[0]!ERR</definedName>
    <definedName name="________F">[0]!ERR</definedName>
    <definedName name="________F_1">#NAME?</definedName>
    <definedName name="________F_2">#NAME?</definedName>
    <definedName name="________F_4">#NAME?</definedName>
    <definedName name="________F_6">#NAME?</definedName>
    <definedName name="________F_7">#NAME?</definedName>
    <definedName name="________F_8">#NAME?</definedName>
    <definedName name="________ff2005">#N/A</definedName>
    <definedName name="________FS01" localSheetId="0">[0]!ERR</definedName>
    <definedName name="________FS01">[0]!ERR</definedName>
    <definedName name="________FS01_1">#NAME?</definedName>
    <definedName name="________FS01_2">#NAME?</definedName>
    <definedName name="________FS01_4">#NAME?</definedName>
    <definedName name="________FS01_6">#NAME?</definedName>
    <definedName name="________FS01_7">#NAME?</definedName>
    <definedName name="________FS01_8">#NAME?</definedName>
    <definedName name="________i1">#REF!</definedName>
    <definedName name="________I9999">#REF!</definedName>
    <definedName name="________key2">#REF!</definedName>
    <definedName name="________key3">#REF!</definedName>
    <definedName name="________l9001">#REF!</definedName>
    <definedName name="________MA2">#REF!</definedName>
    <definedName name="________MAT1">#REF!</definedName>
    <definedName name="________MAT10">#REF!</definedName>
    <definedName name="________MAT100">#REF!</definedName>
    <definedName name="________MAT101">#REF!</definedName>
    <definedName name="________MAT102">#REF!</definedName>
    <definedName name="________MAT103">#REF!</definedName>
    <definedName name="________MAT104">#REF!</definedName>
    <definedName name="________MAT105">#REF!</definedName>
    <definedName name="________MAT106">#REF!</definedName>
    <definedName name="________MAT107">#REF!</definedName>
    <definedName name="________MAT108">#REF!</definedName>
    <definedName name="________MAT109">#REF!</definedName>
    <definedName name="________MAT11">#REF!</definedName>
    <definedName name="________MAT110">#REF!</definedName>
    <definedName name="________MAT111">#REF!</definedName>
    <definedName name="________MAT112">#REF!</definedName>
    <definedName name="________MAT113">#REF!</definedName>
    <definedName name="________MAT114">#REF!</definedName>
    <definedName name="________MAT115">#REF!</definedName>
    <definedName name="________MAT116">#REF!</definedName>
    <definedName name="________MAT117">#REF!</definedName>
    <definedName name="________MAT118">#REF!</definedName>
    <definedName name="________MAT119">#REF!</definedName>
    <definedName name="________MAT12">#REF!</definedName>
    <definedName name="________MAT120">#REF!</definedName>
    <definedName name="________MAT121">#REF!</definedName>
    <definedName name="________MAT122">#REF!</definedName>
    <definedName name="________MAT123">#REF!</definedName>
    <definedName name="________MAT124">#REF!</definedName>
    <definedName name="________MAT125">#REF!</definedName>
    <definedName name="________MAT126">#REF!</definedName>
    <definedName name="________MAT127">#REF!</definedName>
    <definedName name="________MAT128">#REF!</definedName>
    <definedName name="________MAT129">#REF!</definedName>
    <definedName name="________MAT13">#REF!</definedName>
    <definedName name="________MAT130">#REF!</definedName>
    <definedName name="________MAT131">#REF!</definedName>
    <definedName name="________MAT132">#REF!</definedName>
    <definedName name="________MAT133">#REF!</definedName>
    <definedName name="________MAT134">#REF!</definedName>
    <definedName name="________MAT135">#REF!</definedName>
    <definedName name="________MAT136">#REF!</definedName>
    <definedName name="________MAT137">#REF!</definedName>
    <definedName name="________MAT138">#REF!</definedName>
    <definedName name="________MAT139">#REF!</definedName>
    <definedName name="________MAT14">#REF!</definedName>
    <definedName name="________MAT140">#REF!</definedName>
    <definedName name="________MAT141">#REF!</definedName>
    <definedName name="________MAT142">#REF!</definedName>
    <definedName name="________MAT143">#REF!</definedName>
    <definedName name="________MAT144">#REF!</definedName>
    <definedName name="________MAT145">#REF!</definedName>
    <definedName name="________MAT146">#REF!</definedName>
    <definedName name="________MAT147">#REF!</definedName>
    <definedName name="________MAT148">#REF!</definedName>
    <definedName name="________MAT149">#REF!</definedName>
    <definedName name="________MAT15">#REF!</definedName>
    <definedName name="________MAT150">#REF!</definedName>
    <definedName name="________MAT151">#REF!</definedName>
    <definedName name="________MAT152">#REF!</definedName>
    <definedName name="________MAT153">#REF!</definedName>
    <definedName name="________MAT154">#REF!</definedName>
    <definedName name="________MAT155">#REF!</definedName>
    <definedName name="________MAT156">#REF!</definedName>
    <definedName name="________MAT157">#REF!</definedName>
    <definedName name="________MAT158">#REF!</definedName>
    <definedName name="________MAT159">#REF!</definedName>
    <definedName name="________MAT16">#REF!</definedName>
    <definedName name="________MAT160">#REF!</definedName>
    <definedName name="________MAT161">#REF!</definedName>
    <definedName name="________MAT162">#REF!</definedName>
    <definedName name="________MAT163">#REF!</definedName>
    <definedName name="________MAT164">#REF!</definedName>
    <definedName name="________MAT165">#REF!</definedName>
    <definedName name="________MAT166">#REF!</definedName>
    <definedName name="________MAT17">#REF!</definedName>
    <definedName name="________MAT177">#REF!</definedName>
    <definedName name="________MAT18">#REF!</definedName>
    <definedName name="________MAT180">#REF!</definedName>
    <definedName name="________MAT19">#REF!</definedName>
    <definedName name="________MAT2">#REF!</definedName>
    <definedName name="________MAT20">#REF!</definedName>
    <definedName name="________MAT21">#REF!</definedName>
    <definedName name="________MAT22">#REF!</definedName>
    <definedName name="________MAT23">#REF!</definedName>
    <definedName name="________MAT24">#REF!</definedName>
    <definedName name="________MAT25">#REF!</definedName>
    <definedName name="________MAT26">#REF!</definedName>
    <definedName name="________MAT27">#REF!</definedName>
    <definedName name="________MAT28">#REF!</definedName>
    <definedName name="________MAT29">#REF!</definedName>
    <definedName name="________MAT3">#REF!</definedName>
    <definedName name="________MAT30">#REF!</definedName>
    <definedName name="________MAT31">#REF!</definedName>
    <definedName name="________MAT32">#REF!</definedName>
    <definedName name="________MAT33">#REF!</definedName>
    <definedName name="________MAT34">#REF!</definedName>
    <definedName name="________MAT35">#REF!</definedName>
    <definedName name="________MAT36">#REF!</definedName>
    <definedName name="________MAT37">#REF!</definedName>
    <definedName name="________MAT38">#REF!</definedName>
    <definedName name="________MAT39">#REF!</definedName>
    <definedName name="________MAT4">#REF!</definedName>
    <definedName name="________MAT40">#REF!</definedName>
    <definedName name="________MAT41">#REF!</definedName>
    <definedName name="________MAT42">#REF!</definedName>
    <definedName name="________MAT43">#REF!</definedName>
    <definedName name="________MAT44">#REF!</definedName>
    <definedName name="________MAT45">#REF!</definedName>
    <definedName name="________MAT46">#REF!</definedName>
    <definedName name="________MAT47">#REF!</definedName>
    <definedName name="________MAT48">#REF!</definedName>
    <definedName name="________MAT49">#REF!</definedName>
    <definedName name="________MAT5">#REF!</definedName>
    <definedName name="________MAT50">#REF!</definedName>
    <definedName name="________MAT51">#REF!</definedName>
    <definedName name="________MAT52">#REF!</definedName>
    <definedName name="________MAT53">#REF!</definedName>
    <definedName name="________MAT54">#REF!</definedName>
    <definedName name="________MAT55">#REF!</definedName>
    <definedName name="________MAT56">#REF!</definedName>
    <definedName name="________MAT57">#REF!</definedName>
    <definedName name="________MAT58">#REF!</definedName>
    <definedName name="________MAT59">#REF!</definedName>
    <definedName name="________MAT6">#REF!</definedName>
    <definedName name="________MAT60">#REF!</definedName>
    <definedName name="________MAT61">#REF!</definedName>
    <definedName name="________MAT62">#REF!</definedName>
    <definedName name="________MAT63">#REF!</definedName>
    <definedName name="________MAT64">#REF!</definedName>
    <definedName name="________MAT65">#REF!</definedName>
    <definedName name="________MAT66">#REF!</definedName>
    <definedName name="________MAT67">#REF!</definedName>
    <definedName name="________MAT68">#REF!</definedName>
    <definedName name="________MAT69">#REF!</definedName>
    <definedName name="________MAT7">#REF!</definedName>
    <definedName name="________MAT70">#REF!</definedName>
    <definedName name="________MAT71">#REF!</definedName>
    <definedName name="________MAT72">#REF!</definedName>
    <definedName name="________MAT73">#REF!</definedName>
    <definedName name="________MAT74">#REF!</definedName>
    <definedName name="________MAT75">#REF!</definedName>
    <definedName name="________MAT76">#REF!</definedName>
    <definedName name="________MAT77">#REF!</definedName>
    <definedName name="________MAT78">#REF!</definedName>
    <definedName name="________MAT79">#REF!</definedName>
    <definedName name="________MAT8">#REF!</definedName>
    <definedName name="________MAT80">#REF!</definedName>
    <definedName name="________MAT81">#REF!</definedName>
    <definedName name="________MAT82">#REF!</definedName>
    <definedName name="________MAT83">#REF!</definedName>
    <definedName name="________MAT84">#REF!</definedName>
    <definedName name="________MAT85">#REF!</definedName>
    <definedName name="________MAT86">#REF!</definedName>
    <definedName name="________MAT87">#REF!</definedName>
    <definedName name="________MAT88">#REF!</definedName>
    <definedName name="________MAT89">#REF!</definedName>
    <definedName name="________MAT9">#REF!</definedName>
    <definedName name="________MAT90">#REF!</definedName>
    <definedName name="________MAT91">#REF!</definedName>
    <definedName name="________MAT92">#REF!</definedName>
    <definedName name="________MAT93">#REF!</definedName>
    <definedName name="________MAT94">#REF!</definedName>
    <definedName name="________MAT95">#REF!</definedName>
    <definedName name="________MAT96">#REF!</definedName>
    <definedName name="________MAT97">#REF!</definedName>
    <definedName name="________MAT98">#REF!</definedName>
    <definedName name="________MAT99">#REF!</definedName>
    <definedName name="________MO1">#REF!</definedName>
    <definedName name="________MO10">#REF!</definedName>
    <definedName name="________MO2">#REF!</definedName>
    <definedName name="________MO3">#REF!</definedName>
    <definedName name="________MO4">#REF!</definedName>
    <definedName name="________MO5">#REF!</definedName>
    <definedName name="________MO6">#REF!</definedName>
    <definedName name="________MO7">#REF!</definedName>
    <definedName name="________MO8">#REF!</definedName>
    <definedName name="________MO9">#REF!</definedName>
    <definedName name="________mun2" localSheetId="0">#REF!</definedName>
    <definedName name="________mun2">#REF!</definedName>
    <definedName name="________MV1">#REF!</definedName>
    <definedName name="________MV10">#REF!</definedName>
    <definedName name="________MV11">#REF!</definedName>
    <definedName name="________MV12">#REF!</definedName>
    <definedName name="________MV13">#REF!</definedName>
    <definedName name="________MV14">#REF!</definedName>
    <definedName name="________MV15">#REF!</definedName>
    <definedName name="________MV16">#REF!</definedName>
    <definedName name="________MV17">#REF!</definedName>
    <definedName name="________MV18">#REF!</definedName>
    <definedName name="________MV19">#REF!</definedName>
    <definedName name="________MV2">#REF!</definedName>
    <definedName name="________MV20">#REF!</definedName>
    <definedName name="________MV3">#REF!</definedName>
    <definedName name="________MV4">#REF!</definedName>
    <definedName name="________MV5">#REF!</definedName>
    <definedName name="________MV6">#REF!</definedName>
    <definedName name="________MV7">#REF!</definedName>
    <definedName name="________MV8">#REF!</definedName>
    <definedName name="________MV9">#REF!</definedName>
    <definedName name="________num10" localSheetId="0">#REF!</definedName>
    <definedName name="________num10">#REF!</definedName>
    <definedName name="________num2" localSheetId="0">#REF!</definedName>
    <definedName name="________num2">#REF!</definedName>
    <definedName name="________num3" localSheetId="0">#REF!</definedName>
    <definedName name="________num3">#REF!</definedName>
    <definedName name="________num4">#REF!</definedName>
    <definedName name="________num5">#REF!</definedName>
    <definedName name="________num6">#REF!</definedName>
    <definedName name="________num7">#REF!</definedName>
    <definedName name="________num8">#REF!</definedName>
    <definedName name="________num9">#REF!</definedName>
    <definedName name="________PJ50">#REF!</definedName>
    <definedName name="________pj51">#REF!</definedName>
    <definedName name="________POR1">#REF!</definedName>
    <definedName name="________POR2">#REF!</definedName>
    <definedName name="________POR3">#REF!</definedName>
    <definedName name="________POR4">#REF!</definedName>
    <definedName name="________POR5">#REF!</definedName>
    <definedName name="________r">{"TAB1",#N/A,TRUE,"GENERAL";"TAB2",#N/A,TRUE,"GENERAL";"TAB3",#N/A,TRUE,"GENERAL";"TAB4",#N/A,TRUE,"GENERAL";"TAB5",#N/A,TRUE,"GENERAL"}</definedName>
    <definedName name="________r4r">{"via1",#N/A,TRUE,"general";"via2",#N/A,TRUE,"general";"via3",#N/A,TRUE,"general"}</definedName>
    <definedName name="________rc">#REF!</definedName>
    <definedName name="________ref4">#REF!</definedName>
    <definedName name="________SBC1">#REF!</definedName>
    <definedName name="________SBC3">#REF!</definedName>
    <definedName name="________SBC5">#REF!</definedName>
    <definedName name="_______A1">#REF!</definedName>
    <definedName name="_______A251140">#REF!</definedName>
    <definedName name="_______A251150">#REF!</definedName>
    <definedName name="_______a3">{"TAB1",#N/A,TRUE,"GENERAL";"TAB2",#N/A,TRUE,"GENERAL";"TAB3",#N/A,TRUE,"GENERAL";"TAB4",#N/A,TRUE,"GENERAL";"TAB5",#N/A,TRUE,"GENERAL"}</definedName>
    <definedName name="_______a4">{"via1",#N/A,TRUE,"general";"via2",#N/A,TRUE,"general";"via3",#N/A,TRUE,"general"}</definedName>
    <definedName name="_______a5">{"TAB1",#N/A,TRUE,"GENERAL";"TAB2",#N/A,TRUE,"GENERAL";"TAB3",#N/A,TRUE,"GENERAL";"TAB4",#N/A,TRUE,"GENERAL";"TAB5",#N/A,TRUE,"GENERAL"}</definedName>
    <definedName name="_______a6">{"TAB1",#N/A,TRUE,"GENERAL";"TAB2",#N/A,TRUE,"GENERAL";"TAB3",#N/A,TRUE,"GENERAL";"TAB4",#N/A,TRUE,"GENERAL";"TAB5",#N/A,TRUE,"GENERAL"}</definedName>
    <definedName name="_______AFC1">#REF!</definedName>
    <definedName name="_______AFC3">#REF!</definedName>
    <definedName name="_______AFC5">#REF!</definedName>
    <definedName name="_______apu1">#REF!</definedName>
    <definedName name="_______APU221">#REF!</definedName>
    <definedName name="_______APU465">#REF!</definedName>
    <definedName name="_______b2">{"TAB1",#N/A,TRUE,"GENERAL";"TAB2",#N/A,TRUE,"GENERAL";"TAB3",#N/A,TRUE,"GENERAL";"TAB4",#N/A,TRUE,"GENERAL";"TAB5",#N/A,TRUE,"GENERAL"}</definedName>
    <definedName name="_______b3">{"TAB1",#N/A,TRUE,"GENERAL";"TAB2",#N/A,TRUE,"GENERAL";"TAB3",#N/A,TRUE,"GENERAL";"TAB4",#N/A,TRUE,"GENERAL";"TAB5",#N/A,TRUE,"GENERAL"}</definedName>
    <definedName name="_______b4">{"TAB1",#N/A,TRUE,"GENERAL";"TAB2",#N/A,TRUE,"GENERAL";"TAB3",#N/A,TRUE,"GENERAL";"TAB4",#N/A,TRUE,"GENERAL";"TAB5",#N/A,TRUE,"GENERAL"}</definedName>
    <definedName name="_______b5">{"TAB1",#N/A,TRUE,"GENERAL";"TAB2",#N/A,TRUE,"GENERAL";"TAB3",#N/A,TRUE,"GENERAL";"TAB4",#N/A,TRUE,"GENERAL";"TAB5",#N/A,TRUE,"GENERAL"}</definedName>
    <definedName name="_______b6">{"TAB1",#N/A,TRUE,"GENERAL";"TAB2",#N/A,TRUE,"GENERAL";"TAB3",#N/A,TRUE,"GENERAL";"TAB4",#N/A,TRUE,"GENERAL";"TAB5",#N/A,TRUE,"GENERAL"}</definedName>
    <definedName name="_______b7">{"via1",#N/A,TRUE,"general";"via2",#N/A,TRUE,"general";"via3",#N/A,TRUE,"general"}</definedName>
    <definedName name="_______b8">{"via1",#N/A,TRUE,"general";"via2",#N/A,TRUE,"general";"via3",#N/A,TRUE,"general"}</definedName>
    <definedName name="_______bb9">{"TAB1",#N/A,TRUE,"GENERAL";"TAB2",#N/A,TRUE,"GENERAL";"TAB3",#N/A,TRUE,"GENERAL";"TAB4",#N/A,TRUE,"GENERAL";"TAB5",#N/A,TRUE,"GENERAL"}</definedName>
    <definedName name="_______bgb5">{"TAB1",#N/A,TRUE,"GENERAL";"TAB2",#N/A,TRUE,"GENERAL";"TAB3",#N/A,TRUE,"GENERAL";"TAB4",#N/A,TRUE,"GENERAL";"TAB5",#N/A,TRUE,"GENERAL"}</definedName>
    <definedName name="_______BGC1">#REF!</definedName>
    <definedName name="_______BGC3">#REF!</definedName>
    <definedName name="_______BGC5">#REF!</definedName>
    <definedName name="_______CAC1">#REF!</definedName>
    <definedName name="_______CAC3">#REF!</definedName>
    <definedName name="_______CAC5">#REF!</definedName>
    <definedName name="_______EQP1">#REF!</definedName>
    <definedName name="_______EQP10">#REF!</definedName>
    <definedName name="_______EQP11">#REF!</definedName>
    <definedName name="_______EQP12">#REF!</definedName>
    <definedName name="_______EQP13">#REF!</definedName>
    <definedName name="_______EQP14">#REF!</definedName>
    <definedName name="_______EQP15">#REF!</definedName>
    <definedName name="_______EQP16">#REF!</definedName>
    <definedName name="_______EQP17">#REF!</definedName>
    <definedName name="_______EQP18">#REF!</definedName>
    <definedName name="_______EQP19">#REF!</definedName>
    <definedName name="_______EQP2">#REF!</definedName>
    <definedName name="_______EQP20">#REF!</definedName>
    <definedName name="_______eqp27">#REF!</definedName>
    <definedName name="_______EQP3">#REF!</definedName>
    <definedName name="_______EQP4">#REF!</definedName>
    <definedName name="_______EQP5">#REF!</definedName>
    <definedName name="_______EQP6">#REF!</definedName>
    <definedName name="_______EQP7">#REF!</definedName>
    <definedName name="_______EQP8">#REF!</definedName>
    <definedName name="_______EQP9">#REF!</definedName>
    <definedName name="_______EST1">#REF!</definedName>
    <definedName name="_______EST10">#REF!</definedName>
    <definedName name="_______EST11">#REF!</definedName>
    <definedName name="_______EST12">#REF!</definedName>
    <definedName name="_______EST13">#REF!</definedName>
    <definedName name="_______EST14">#REF!</definedName>
    <definedName name="_______EST15">#REF!</definedName>
    <definedName name="_______EST16">#REF!</definedName>
    <definedName name="_______EST17">#REF!</definedName>
    <definedName name="_______EST18">#REF!</definedName>
    <definedName name="_______EST19">#REF!</definedName>
    <definedName name="_______EST2">#REF!</definedName>
    <definedName name="_______EST3">#REF!</definedName>
    <definedName name="_______EST4">#REF!</definedName>
    <definedName name="_______EST5">#REF!</definedName>
    <definedName name="_______EST6">#REF!</definedName>
    <definedName name="_______EST7">#REF!</definedName>
    <definedName name="_______EST8">#REF!</definedName>
    <definedName name="_______EST9">#REF!</definedName>
    <definedName name="_______EXC1">#REF!</definedName>
    <definedName name="_______EXC10">#REF!</definedName>
    <definedName name="_______EXC11">#REF!</definedName>
    <definedName name="_______EXC12">#REF!</definedName>
    <definedName name="_______EXC2">#REF!</definedName>
    <definedName name="_______EXC3">#REF!</definedName>
    <definedName name="_______EXC4">#REF!</definedName>
    <definedName name="_______EXC5">#REF!</definedName>
    <definedName name="_______EXC6">#REF!</definedName>
    <definedName name="_______EXC7">#REF!</definedName>
    <definedName name="_______EXC8">#REF!</definedName>
    <definedName name="_______EXC9">#REF!</definedName>
    <definedName name="_______F" localSheetId="0">[0]!ERR</definedName>
    <definedName name="_______F">[0]!ERR</definedName>
    <definedName name="_______F_1">#NAME?</definedName>
    <definedName name="_______F_2">#NAME?</definedName>
    <definedName name="_______F_4">#NAME?</definedName>
    <definedName name="_______F_6">#NAME?</definedName>
    <definedName name="_______F_7">#NAME?</definedName>
    <definedName name="_______F_8">#NAME?</definedName>
    <definedName name="_______ff2005">#REF!</definedName>
    <definedName name="_______ff2005_1">#NAME?</definedName>
    <definedName name="_______ff2005_2">#NAME?</definedName>
    <definedName name="_______ff2005_4">#NAME?</definedName>
    <definedName name="_______ff2005_6">#NAME?</definedName>
    <definedName name="_______ff2005_7">#NAME?</definedName>
    <definedName name="_______ff2005_8">#NAME?</definedName>
    <definedName name="_______FS01" localSheetId="0">[0]!ERR</definedName>
    <definedName name="_______FS01">[0]!ERR</definedName>
    <definedName name="_______FS01_1">#NAME?</definedName>
    <definedName name="_______FS01_2">#NAME?</definedName>
    <definedName name="_______FS01_4">#NAME?</definedName>
    <definedName name="_______FS01_6">#NAME?</definedName>
    <definedName name="_______FS01_7">#NAME?</definedName>
    <definedName name="_______FS01_8">#NAME?</definedName>
    <definedName name="_______g2">{"TAB1",#N/A,TRUE,"GENERAL";"TAB2",#N/A,TRUE,"GENERAL";"TAB3",#N/A,TRUE,"GENERAL";"TAB4",#N/A,TRUE,"GENERAL";"TAB5",#N/A,TRUE,"GENERAL"}</definedName>
    <definedName name="_______g3">{"via1",#N/A,TRUE,"general";"via2",#N/A,TRUE,"general";"via3",#N/A,TRUE,"general"}</definedName>
    <definedName name="_______g4">{"via1",#N/A,TRUE,"general";"via2",#N/A,TRUE,"general";"via3",#N/A,TRUE,"general"}</definedName>
    <definedName name="_______g5">{"via1",#N/A,TRUE,"general";"via2",#N/A,TRUE,"general";"via3",#N/A,TRUE,"general"}</definedName>
    <definedName name="_______g6">{"via1",#N/A,TRUE,"general";"via2",#N/A,TRUE,"general";"via3",#N/A,TRUE,"general"}</definedName>
    <definedName name="_______g7">{"TAB1",#N/A,TRUE,"GENERAL";"TAB2",#N/A,TRUE,"GENERAL";"TAB3",#N/A,TRUE,"GENERAL";"TAB4",#N/A,TRUE,"GENERAL";"TAB5",#N/A,TRUE,"GENERAL"}</definedName>
    <definedName name="_______GR1">{"TAB1",#N/A,TRUE,"GENERAL";"TAB2",#N/A,TRUE,"GENERAL";"TAB3",#N/A,TRUE,"GENERAL";"TAB4",#N/A,TRUE,"GENERAL";"TAB5",#N/A,TRUE,"GENERAL"}</definedName>
    <definedName name="_______gtr4">{"via1",#N/A,TRUE,"general";"via2",#N/A,TRUE,"general";"via3",#N/A,TRUE,"general"}</definedName>
    <definedName name="_______h2">{"via1",#N/A,TRUE,"general";"via2",#N/A,TRUE,"general";"via3",#N/A,TRUE,"general"}</definedName>
    <definedName name="_______h3">{"via1",#N/A,TRUE,"general";"via2",#N/A,TRUE,"general";"via3",#N/A,TRUE,"general"}</definedName>
    <definedName name="_______h4">{"TAB1",#N/A,TRUE,"GENERAL";"TAB2",#N/A,TRUE,"GENERAL";"TAB3",#N/A,TRUE,"GENERAL";"TAB4",#N/A,TRUE,"GENERAL";"TAB5",#N/A,TRUE,"GENERAL"}</definedName>
    <definedName name="_______h5">{"TAB1",#N/A,TRUE,"GENERAL";"TAB2",#N/A,TRUE,"GENERAL";"TAB3",#N/A,TRUE,"GENERAL";"TAB4",#N/A,TRUE,"GENERAL";"TAB5",#N/A,TRUE,"GENERAL"}</definedName>
    <definedName name="_______h6">{"via1",#N/A,TRUE,"general";"via2",#N/A,TRUE,"general";"via3",#N/A,TRUE,"general"}</definedName>
    <definedName name="_______h7">{"TAB1",#N/A,TRUE,"GENERAL";"TAB2",#N/A,TRUE,"GENERAL";"TAB3",#N/A,TRUE,"GENERAL";"TAB4",#N/A,TRUE,"GENERAL";"TAB5",#N/A,TRUE,"GENERAL"}</definedName>
    <definedName name="_______h8">{"via1",#N/A,TRUE,"general";"via2",#N/A,TRUE,"general";"via3",#N/A,TRUE,"general"}</definedName>
    <definedName name="_______hfh7">{"via1",#N/A,TRUE,"general";"via2",#N/A,TRUE,"general";"via3",#N/A,TRUE,"general"}</definedName>
    <definedName name="_______i1">#REF!</definedName>
    <definedName name="_______i4">{"via1",#N/A,TRUE,"general";"via2",#N/A,TRUE,"general";"via3",#N/A,TRUE,"general"}</definedName>
    <definedName name="_______i5">{"TAB1",#N/A,TRUE,"GENERAL";"TAB2",#N/A,TRUE,"GENERAL";"TAB3",#N/A,TRUE,"GENERAL";"TAB4",#N/A,TRUE,"GENERAL";"TAB5",#N/A,TRUE,"GENERAL"}</definedName>
    <definedName name="_______i6">{"TAB1",#N/A,TRUE,"GENERAL";"TAB2",#N/A,TRUE,"GENERAL";"TAB3",#N/A,TRUE,"GENERAL";"TAB4",#N/A,TRUE,"GENERAL";"TAB5",#N/A,TRUE,"GENERAL"}</definedName>
    <definedName name="_______i7">{"via1",#N/A,TRUE,"general";"via2",#N/A,TRUE,"general";"via3",#N/A,TRUE,"general"}</definedName>
    <definedName name="_______i77">{"TAB1",#N/A,TRUE,"GENERAL";"TAB2",#N/A,TRUE,"GENERAL";"TAB3",#N/A,TRUE,"GENERAL";"TAB4",#N/A,TRUE,"GENERAL";"TAB5",#N/A,TRUE,"GENERAL"}</definedName>
    <definedName name="_______i8">{"via1",#N/A,TRUE,"general";"via2",#N/A,TRUE,"general";"via3",#N/A,TRUE,"general"}</definedName>
    <definedName name="_______i9">{"TAB1",#N/A,TRUE,"GENERAL";"TAB2",#N/A,TRUE,"GENERAL";"TAB3",#N/A,TRUE,"GENERAL";"TAB4",#N/A,TRUE,"GENERAL";"TAB5",#N/A,TRUE,"GENERAL"}</definedName>
    <definedName name="_______k3">{"TAB1",#N/A,TRUE,"GENERAL";"TAB2",#N/A,TRUE,"GENERAL";"TAB3",#N/A,TRUE,"GENERAL";"TAB4",#N/A,TRUE,"GENERAL";"TAB5",#N/A,TRUE,"GENERAL"}</definedName>
    <definedName name="_______k4">{"via1",#N/A,TRUE,"general";"via2",#N/A,TRUE,"general";"via3",#N/A,TRUE,"general"}</definedName>
    <definedName name="_______k5">{"via1",#N/A,TRUE,"general";"via2",#N/A,TRUE,"general";"via3",#N/A,TRUE,"general"}</definedName>
    <definedName name="_______k6">{"TAB1",#N/A,TRUE,"GENERAL";"TAB2",#N/A,TRUE,"GENERAL";"TAB3",#N/A,TRUE,"GENERAL";"TAB4",#N/A,TRUE,"GENERAL";"TAB5",#N/A,TRUE,"GENERAL"}</definedName>
    <definedName name="_______k7">{"via1",#N/A,TRUE,"general";"via2",#N/A,TRUE,"general";"via3",#N/A,TRUE,"general"}</definedName>
    <definedName name="_______k8">{"via1",#N/A,TRUE,"general";"via2",#N/A,TRUE,"general";"via3",#N/A,TRUE,"general"}</definedName>
    <definedName name="_______k9">{"TAB1",#N/A,TRUE,"GENERAL";"TAB2",#N/A,TRUE,"GENERAL";"TAB3",#N/A,TRUE,"GENERAL";"TAB4",#N/A,TRUE,"GENERAL";"TAB5",#N/A,TRUE,"GENERAL"}</definedName>
    <definedName name="_______kjk6">{"TAB1",#N/A,TRUE,"GENERAL";"TAB2",#N/A,TRUE,"GENERAL";"TAB3",#N/A,TRUE,"GENERAL";"TAB4",#N/A,TRUE,"GENERAL";"TAB5",#N/A,TRUE,"GENERAL"}</definedName>
    <definedName name="_______l9001">#REF!</definedName>
    <definedName name="_______m3">{"via1",#N/A,TRUE,"general";"via2",#N/A,TRUE,"general";"via3",#N/A,TRUE,"general"}</definedName>
    <definedName name="_______m4">{"TAB1",#N/A,TRUE,"GENERAL";"TAB2",#N/A,TRUE,"GENERAL";"TAB3",#N/A,TRUE,"GENERAL";"TAB4",#N/A,TRUE,"GENERAL";"TAB5",#N/A,TRUE,"GENERAL"}</definedName>
    <definedName name="_______m5">{"via1",#N/A,TRUE,"general";"via2",#N/A,TRUE,"general";"via3",#N/A,TRUE,"general"}</definedName>
    <definedName name="_______m6">{"TAB1",#N/A,TRUE,"GENERAL";"TAB2",#N/A,TRUE,"GENERAL";"TAB3",#N/A,TRUE,"GENERAL";"TAB4",#N/A,TRUE,"GENERAL";"TAB5",#N/A,TRUE,"GENERAL"}</definedName>
    <definedName name="_______m7">{"TAB1",#N/A,TRUE,"GENERAL";"TAB2",#N/A,TRUE,"GENERAL";"TAB3",#N/A,TRUE,"GENERAL";"TAB4",#N/A,TRUE,"GENERAL";"TAB5",#N/A,TRUE,"GENERAL"}</definedName>
    <definedName name="_______m8">{"via1",#N/A,TRUE,"general";"via2",#N/A,TRUE,"general";"via3",#N/A,TRUE,"general"}</definedName>
    <definedName name="_______m9">{"via1",#N/A,TRUE,"general";"via2",#N/A,TRUE,"general";"via3",#N/A,TRUE,"general"}</definedName>
    <definedName name="_______MA2">#REF!</definedName>
    <definedName name="_______MAT1">#REF!</definedName>
    <definedName name="_______MAT10">#REF!</definedName>
    <definedName name="_______MAT100">#REF!</definedName>
    <definedName name="_______MAT101">#REF!</definedName>
    <definedName name="_______MAT102">#REF!</definedName>
    <definedName name="_______MAT103">#REF!</definedName>
    <definedName name="_______MAT104">#REF!</definedName>
    <definedName name="_______MAT105">#REF!</definedName>
    <definedName name="_______MAT106">#REF!</definedName>
    <definedName name="_______MAT107">#REF!</definedName>
    <definedName name="_______MAT108">#REF!</definedName>
    <definedName name="_______MAT109">#REF!</definedName>
    <definedName name="_______MAT11">#REF!</definedName>
    <definedName name="_______MAT110">#REF!</definedName>
    <definedName name="_______MAT111">#REF!</definedName>
    <definedName name="_______MAT112">#REF!</definedName>
    <definedName name="_______MAT113">#REF!</definedName>
    <definedName name="_______MAT114">#REF!</definedName>
    <definedName name="_______MAT115">#REF!</definedName>
    <definedName name="_______MAT116">#REF!</definedName>
    <definedName name="_______MAT117">#REF!</definedName>
    <definedName name="_______MAT118">#REF!</definedName>
    <definedName name="_______MAT119">#REF!</definedName>
    <definedName name="_______MAT12">#REF!</definedName>
    <definedName name="_______MAT120">#REF!</definedName>
    <definedName name="_______MAT121">#REF!</definedName>
    <definedName name="_______MAT122">#REF!</definedName>
    <definedName name="_______MAT123">#REF!</definedName>
    <definedName name="_______MAT124">#REF!</definedName>
    <definedName name="_______MAT125">#REF!</definedName>
    <definedName name="_______MAT126">#REF!</definedName>
    <definedName name="_______MAT127">#REF!</definedName>
    <definedName name="_______MAT128">#REF!</definedName>
    <definedName name="_______MAT129">#REF!</definedName>
    <definedName name="_______MAT13">#REF!</definedName>
    <definedName name="_______MAT130">#REF!</definedName>
    <definedName name="_______MAT131">#REF!</definedName>
    <definedName name="_______MAT132">#REF!</definedName>
    <definedName name="_______MAT133">#REF!</definedName>
    <definedName name="_______MAT134">#REF!</definedName>
    <definedName name="_______MAT135">#REF!</definedName>
    <definedName name="_______MAT136">#REF!</definedName>
    <definedName name="_______MAT137">#REF!</definedName>
    <definedName name="_______MAT138">#REF!</definedName>
    <definedName name="_______MAT139">#REF!</definedName>
    <definedName name="_______MAT14">#REF!</definedName>
    <definedName name="_______MAT140">#REF!</definedName>
    <definedName name="_______MAT141">#REF!</definedName>
    <definedName name="_______MAT142">#REF!</definedName>
    <definedName name="_______MAT143">#REF!</definedName>
    <definedName name="_______MAT144">#REF!</definedName>
    <definedName name="_______MAT145">#REF!</definedName>
    <definedName name="_______MAT146">#REF!</definedName>
    <definedName name="_______MAT147">#REF!</definedName>
    <definedName name="_______MAT148">#REF!</definedName>
    <definedName name="_______MAT149">#REF!</definedName>
    <definedName name="_______MAT15">#REF!</definedName>
    <definedName name="_______MAT150">#REF!</definedName>
    <definedName name="_______MAT151">#REF!</definedName>
    <definedName name="_______MAT152">#REF!</definedName>
    <definedName name="_______MAT153">#REF!</definedName>
    <definedName name="_______MAT154">#REF!</definedName>
    <definedName name="_______MAT155">#REF!</definedName>
    <definedName name="_______MAT156">#REF!</definedName>
    <definedName name="_______MAT157">#REF!</definedName>
    <definedName name="_______MAT158">#REF!</definedName>
    <definedName name="_______MAT159">#REF!</definedName>
    <definedName name="_______MAT16">#REF!</definedName>
    <definedName name="_______MAT160">#REF!</definedName>
    <definedName name="_______MAT161">#REF!</definedName>
    <definedName name="_______MAT162">#REF!</definedName>
    <definedName name="_______MAT163">#REF!</definedName>
    <definedName name="_______MAT164">#REF!</definedName>
    <definedName name="_______MAT165">#REF!</definedName>
    <definedName name="_______MAT166">#REF!</definedName>
    <definedName name="_______MAT17">#REF!</definedName>
    <definedName name="_______MAT177">#REF!</definedName>
    <definedName name="_______MAT18">#REF!</definedName>
    <definedName name="_______MAT180">#REF!</definedName>
    <definedName name="_______MAT19">#REF!</definedName>
    <definedName name="_______MAT2">#REF!</definedName>
    <definedName name="_______MAT20">#REF!</definedName>
    <definedName name="_______MAT21">#REF!</definedName>
    <definedName name="_______MAT22">#REF!</definedName>
    <definedName name="_______MAT23">#REF!</definedName>
    <definedName name="_______MAT24">#REF!</definedName>
    <definedName name="_______MAT25">#REF!</definedName>
    <definedName name="_______MAT26">#REF!</definedName>
    <definedName name="_______MAT27">#REF!</definedName>
    <definedName name="_______MAT28">#REF!</definedName>
    <definedName name="_______MAT29">#REF!</definedName>
    <definedName name="_______MAT3">#REF!</definedName>
    <definedName name="_______MAT30">#REF!</definedName>
    <definedName name="_______MAT31">#REF!</definedName>
    <definedName name="_______MAT32">#REF!</definedName>
    <definedName name="_______MAT33">#REF!</definedName>
    <definedName name="_______MAT34">#REF!</definedName>
    <definedName name="_______MAT35">#REF!</definedName>
    <definedName name="_______MAT36">#REF!</definedName>
    <definedName name="_______MAT37">#REF!</definedName>
    <definedName name="_______MAT38">#REF!</definedName>
    <definedName name="_______MAT39">#REF!</definedName>
    <definedName name="_______MAT4">#REF!</definedName>
    <definedName name="_______MAT40">#REF!</definedName>
    <definedName name="_______MAT41">#REF!</definedName>
    <definedName name="_______MAT42">#REF!</definedName>
    <definedName name="_______MAT43">#REF!</definedName>
    <definedName name="_______MAT44">#REF!</definedName>
    <definedName name="_______MAT45">#REF!</definedName>
    <definedName name="_______MAT46">#REF!</definedName>
    <definedName name="_______MAT47">#REF!</definedName>
    <definedName name="_______MAT48">#REF!</definedName>
    <definedName name="_______MAT49">#REF!</definedName>
    <definedName name="_______MAT5">#REF!</definedName>
    <definedName name="_______MAT50">#REF!</definedName>
    <definedName name="_______MAT51">#REF!</definedName>
    <definedName name="_______MAT52">#REF!</definedName>
    <definedName name="_______MAT53">#REF!</definedName>
    <definedName name="_______MAT54">#REF!</definedName>
    <definedName name="_______MAT55">#REF!</definedName>
    <definedName name="_______MAT56">#REF!</definedName>
    <definedName name="_______MAT57">#REF!</definedName>
    <definedName name="_______MAT58">#REF!</definedName>
    <definedName name="_______MAT59">#REF!</definedName>
    <definedName name="_______MAT6">#REF!</definedName>
    <definedName name="_______MAT60">#REF!</definedName>
    <definedName name="_______MAT61">#REF!</definedName>
    <definedName name="_______MAT62">#REF!</definedName>
    <definedName name="_______MAT63">#REF!</definedName>
    <definedName name="_______MAT64">#REF!</definedName>
    <definedName name="_______MAT65">#REF!</definedName>
    <definedName name="_______MAT66">#REF!</definedName>
    <definedName name="_______MAT67">#REF!</definedName>
    <definedName name="_______MAT68">#REF!</definedName>
    <definedName name="_______MAT69">#REF!</definedName>
    <definedName name="_______MAT7">#REF!</definedName>
    <definedName name="_______MAT70">#REF!</definedName>
    <definedName name="_______MAT71">#REF!</definedName>
    <definedName name="_______MAT72">#REF!</definedName>
    <definedName name="_______MAT73">#REF!</definedName>
    <definedName name="_______MAT74">#REF!</definedName>
    <definedName name="_______MAT75">#REF!</definedName>
    <definedName name="_______MAT76">#REF!</definedName>
    <definedName name="_______MAT77">#REF!</definedName>
    <definedName name="_______MAT78">#REF!</definedName>
    <definedName name="_______MAT79">#REF!</definedName>
    <definedName name="_______MAT8">#REF!</definedName>
    <definedName name="_______MAT80">#REF!</definedName>
    <definedName name="_______MAT81">#REF!</definedName>
    <definedName name="_______MAT82">#REF!</definedName>
    <definedName name="_______MAT83">#REF!</definedName>
    <definedName name="_______MAT84">#REF!</definedName>
    <definedName name="_______MAT85">#REF!</definedName>
    <definedName name="_______MAT86">#REF!</definedName>
    <definedName name="_______MAT87">#REF!</definedName>
    <definedName name="_______MAT88">#REF!</definedName>
    <definedName name="_______MAT89">#REF!</definedName>
    <definedName name="_______MAT9">#REF!</definedName>
    <definedName name="_______MAT90">#REF!</definedName>
    <definedName name="_______MAT91">#REF!</definedName>
    <definedName name="_______MAT92">#REF!</definedName>
    <definedName name="_______MAT93">#REF!</definedName>
    <definedName name="_______MAT94">#REF!</definedName>
    <definedName name="_______MAT95">#REF!</definedName>
    <definedName name="_______MAT96">#REF!</definedName>
    <definedName name="_______MAT97">#REF!</definedName>
    <definedName name="_______MAT98">#REF!</definedName>
    <definedName name="_______MAT99">#REF!</definedName>
    <definedName name="_______MO1">#REF!</definedName>
    <definedName name="_______MO10">#REF!</definedName>
    <definedName name="_______MO2">#REF!</definedName>
    <definedName name="_______MO3">#REF!</definedName>
    <definedName name="_______MO4">#REF!</definedName>
    <definedName name="_______MO5">#REF!</definedName>
    <definedName name="_______MO6">#REF!</definedName>
    <definedName name="_______MO7">#REF!</definedName>
    <definedName name="_______MO8">#REF!</definedName>
    <definedName name="_______MO9">#REF!</definedName>
    <definedName name="_______mun2" localSheetId="0">#REF!</definedName>
    <definedName name="_______mun2">#REF!</definedName>
    <definedName name="_______MV1">#REF!</definedName>
    <definedName name="_______MV10">#REF!</definedName>
    <definedName name="_______MV11">#REF!</definedName>
    <definedName name="_______MV12">#REF!</definedName>
    <definedName name="_______MV13">#REF!</definedName>
    <definedName name="_______MV14">#REF!</definedName>
    <definedName name="_______MV15">#REF!</definedName>
    <definedName name="_______MV16">#REF!</definedName>
    <definedName name="_______MV17">#REF!</definedName>
    <definedName name="_______MV18">#REF!</definedName>
    <definedName name="_______MV19">#REF!</definedName>
    <definedName name="_______MV2">#REF!</definedName>
    <definedName name="_______MV20">#REF!</definedName>
    <definedName name="_______MV3">#REF!</definedName>
    <definedName name="_______MV4">#REF!</definedName>
    <definedName name="_______MV5">#REF!</definedName>
    <definedName name="_______MV6">#REF!</definedName>
    <definedName name="_______MV7">#REF!</definedName>
    <definedName name="_______MV8">#REF!</definedName>
    <definedName name="_______MV9">#REF!</definedName>
    <definedName name="_______n3">{"TAB1",#N/A,TRUE,"GENERAL";"TAB2",#N/A,TRUE,"GENERAL";"TAB3",#N/A,TRUE,"GENERAL";"TAB4",#N/A,TRUE,"GENERAL";"TAB5",#N/A,TRUE,"GENERAL"}</definedName>
    <definedName name="_______n4">{"via1",#N/A,TRUE,"general";"via2",#N/A,TRUE,"general";"via3",#N/A,TRUE,"general"}</definedName>
    <definedName name="_______n5">{"TAB1",#N/A,TRUE,"GENERAL";"TAB2",#N/A,TRUE,"GENERAL";"TAB3",#N/A,TRUE,"GENERAL";"TAB4",#N/A,TRUE,"GENERAL";"TAB5",#N/A,TRUE,"GENERAL"}</definedName>
    <definedName name="_______num10" localSheetId="0">#REF!</definedName>
    <definedName name="_______num10">#REF!</definedName>
    <definedName name="_______num2" localSheetId="0">#REF!</definedName>
    <definedName name="_______num2">#REF!</definedName>
    <definedName name="_______num3" localSheetId="0">#REF!</definedName>
    <definedName name="_______num3">#REF!</definedName>
    <definedName name="_______num4">#REF!</definedName>
    <definedName name="_______num5">#REF!</definedName>
    <definedName name="_______num6">#REF!</definedName>
    <definedName name="_______num7">#REF!</definedName>
    <definedName name="_______num8">#REF!</definedName>
    <definedName name="_______num9">#REF!</definedName>
    <definedName name="_______nyn7">{"via1",#N/A,TRUE,"general";"via2",#N/A,TRUE,"general";"via3",#N/A,TRUE,"general"}</definedName>
    <definedName name="_______o4">{"via1",#N/A,TRUE,"general";"via2",#N/A,TRUE,"general";"via3",#N/A,TRUE,"general"}</definedName>
    <definedName name="_______o5">{"TAB1",#N/A,TRUE,"GENERAL";"TAB2",#N/A,TRUE,"GENERAL";"TAB3",#N/A,TRUE,"GENERAL";"TAB4",#N/A,TRUE,"GENERAL";"TAB5",#N/A,TRUE,"GENERAL"}</definedName>
    <definedName name="_______o6">{"TAB1",#N/A,TRUE,"GENERAL";"TAB2",#N/A,TRUE,"GENERAL";"TAB3",#N/A,TRUE,"GENERAL";"TAB4",#N/A,TRUE,"GENERAL";"TAB5",#N/A,TRUE,"GENERAL"}</definedName>
    <definedName name="_______o7">{"TAB1",#N/A,TRUE,"GENERAL";"TAB2",#N/A,TRUE,"GENERAL";"TAB3",#N/A,TRUE,"GENERAL";"TAB4",#N/A,TRUE,"GENERAL";"TAB5",#N/A,TRUE,"GENERAL"}</definedName>
    <definedName name="_______o8">{"via1",#N/A,TRUE,"general";"via2",#N/A,TRUE,"general";"via3",#N/A,TRUE,"general"}</definedName>
    <definedName name="_______o9">{"TAB1",#N/A,TRUE,"GENERAL";"TAB2",#N/A,TRUE,"GENERAL";"TAB3",#N/A,TRUE,"GENERAL";"TAB4",#N/A,TRUE,"GENERAL";"TAB5",#N/A,TRUE,"GENERAL"}</definedName>
    <definedName name="_______p6">{"via1",#N/A,TRUE,"general";"via2",#N/A,TRUE,"general";"via3",#N/A,TRUE,"general"}</definedName>
    <definedName name="_______p7">{"via1",#N/A,TRUE,"general";"via2",#N/A,TRUE,"general";"via3",#N/A,TRUE,"general"}</definedName>
    <definedName name="_______p8">{"TAB1",#N/A,TRUE,"GENERAL";"TAB2",#N/A,TRUE,"GENERAL";"TAB3",#N/A,TRUE,"GENERAL";"TAB4",#N/A,TRUE,"GENERAL";"TAB5",#N/A,TRUE,"GENERAL"}</definedName>
    <definedName name="_______PJ50">#REF!</definedName>
    <definedName name="_______pj51">#REF!</definedName>
    <definedName name="_______POR1">#REF!</definedName>
    <definedName name="_______POR2">#REF!</definedName>
    <definedName name="_______POR3">#REF!</definedName>
    <definedName name="_______POR4">#REF!</definedName>
    <definedName name="_______POR5">#REF!</definedName>
    <definedName name="_______r">{"TAB1",#N/A,TRUE,"GENERAL";"TAB2",#N/A,TRUE,"GENERAL";"TAB3",#N/A,TRUE,"GENERAL";"TAB4",#N/A,TRUE,"GENERAL";"TAB5",#N/A,TRUE,"GENERAL"}</definedName>
    <definedName name="_______r4r">{"via1",#N/A,TRUE,"general";"via2",#N/A,TRUE,"general";"via3",#N/A,TRUE,"general"}</definedName>
    <definedName name="_______rc">#REF!</definedName>
    <definedName name="_______ref4">#REF!</definedName>
    <definedName name="_______rtu6">{"via1",#N/A,TRUE,"general";"via2",#N/A,TRUE,"general";"via3",#N/A,TRUE,"general"}</definedName>
    <definedName name="_______s1">{"via1",#N/A,TRUE,"general";"via2",#N/A,TRUE,"general";"via3",#N/A,TRUE,"general"}</definedName>
    <definedName name="_______s2">{"TAB1",#N/A,TRUE,"GENERAL";"TAB2",#N/A,TRUE,"GENERAL";"TAB3",#N/A,TRUE,"GENERAL";"TAB4",#N/A,TRUE,"GENERAL";"TAB5",#N/A,TRUE,"GENERAL"}</definedName>
    <definedName name="_______s3">{"TAB1",#N/A,TRUE,"GENERAL";"TAB2",#N/A,TRUE,"GENERAL";"TAB3",#N/A,TRUE,"GENERAL";"TAB4",#N/A,TRUE,"GENERAL";"TAB5",#N/A,TRUE,"GENERAL"}</definedName>
    <definedName name="_______s4">{"via1",#N/A,TRUE,"general";"via2",#N/A,TRUE,"general";"via3",#N/A,TRUE,"general"}</definedName>
    <definedName name="_______s5">{"via1",#N/A,TRUE,"general";"via2",#N/A,TRUE,"general";"via3",#N/A,TRUE,"general"}</definedName>
    <definedName name="_______s6">{"TAB1",#N/A,TRUE,"GENERAL";"TAB2",#N/A,TRUE,"GENERAL";"TAB3",#N/A,TRUE,"GENERAL";"TAB4",#N/A,TRUE,"GENERAL";"TAB5",#N/A,TRUE,"GENERAL"}</definedName>
    <definedName name="_______s7">{"via1",#N/A,TRUE,"general";"via2",#N/A,TRUE,"general";"via3",#N/A,TRUE,"general"}</definedName>
    <definedName name="_______SBC1">#REF!</definedName>
    <definedName name="_______SBC3">#REF!</definedName>
    <definedName name="_______SBC5">#REF!</definedName>
    <definedName name="_______t3">{"TAB1",#N/A,TRUE,"GENERAL";"TAB2",#N/A,TRUE,"GENERAL";"TAB3",#N/A,TRUE,"GENERAL";"TAB4",#N/A,TRUE,"GENERAL";"TAB5",#N/A,TRUE,"GENERAL"}</definedName>
    <definedName name="_______t4">{"via1",#N/A,TRUE,"general";"via2",#N/A,TRUE,"general";"via3",#N/A,TRUE,"general"}</definedName>
    <definedName name="_______t5">{"TAB1",#N/A,TRUE,"GENERAL";"TAB2",#N/A,TRUE,"GENERAL";"TAB3",#N/A,TRUE,"GENERAL";"TAB4",#N/A,TRUE,"GENERAL";"TAB5",#N/A,TRUE,"GENERAL"}</definedName>
    <definedName name="_______t6">{"via1",#N/A,TRUE,"general";"via2",#N/A,TRUE,"general";"via3",#N/A,TRUE,"general"}</definedName>
    <definedName name="_______t66">{"TAB1",#N/A,TRUE,"GENERAL";"TAB2",#N/A,TRUE,"GENERAL";"TAB3",#N/A,TRUE,"GENERAL";"TAB4",#N/A,TRUE,"GENERAL";"TAB5",#N/A,TRUE,"GENERAL"}</definedName>
    <definedName name="_______t7">{"via1",#N/A,TRUE,"general";"via2",#N/A,TRUE,"general";"via3",#N/A,TRUE,"general"}</definedName>
    <definedName name="_______t77">{"TAB1",#N/A,TRUE,"GENERAL";"TAB2",#N/A,TRUE,"GENERAL";"TAB3",#N/A,TRUE,"GENERAL";"TAB4",#N/A,TRUE,"GENERAL";"TAB5",#N/A,TRUE,"GENERAL"}</definedName>
    <definedName name="_______t8">{"TAB1",#N/A,TRUE,"GENERAL";"TAB2",#N/A,TRUE,"GENERAL";"TAB3",#N/A,TRUE,"GENERAL";"TAB4",#N/A,TRUE,"GENERAL";"TAB5",#N/A,TRUE,"GENERAL"}</definedName>
    <definedName name="_______t88">{"via1",#N/A,TRUE,"general";"via2",#N/A,TRUE,"general";"via3",#N/A,TRUE,"general"}</definedName>
    <definedName name="_______t9">{"TAB1",#N/A,TRUE,"GENERAL";"TAB2",#N/A,TRUE,"GENERAL";"TAB3",#N/A,TRUE,"GENERAL";"TAB4",#N/A,TRUE,"GENERAL";"TAB5",#N/A,TRUE,"GENERAL"}</definedName>
    <definedName name="_______t99">{"via1",#N/A,TRUE,"general";"via2",#N/A,TRUE,"general";"via3",#N/A,TRUE,"general"}</definedName>
    <definedName name="_______TD02">#REF!</definedName>
    <definedName name="_______TD02_1">#NAME?</definedName>
    <definedName name="_______TD02_2">#NAME?</definedName>
    <definedName name="_______TD02_4">#NAME?</definedName>
    <definedName name="_______TD02_6">#NAME?</definedName>
    <definedName name="_______TD02_7">#NAME?</definedName>
    <definedName name="_______TD02_8">#NAME?</definedName>
    <definedName name="_______u4">{"TAB1",#N/A,TRUE,"GENERAL";"TAB2",#N/A,TRUE,"GENERAL";"TAB3",#N/A,TRUE,"GENERAL";"TAB4",#N/A,TRUE,"GENERAL";"TAB5",#N/A,TRUE,"GENERAL"}</definedName>
    <definedName name="_______u5">{"TAB1",#N/A,TRUE,"GENERAL";"TAB2",#N/A,TRUE,"GENERAL";"TAB3",#N/A,TRUE,"GENERAL";"TAB4",#N/A,TRUE,"GENERAL";"TAB5",#N/A,TRUE,"GENERAL"}</definedName>
    <definedName name="_______u6">{"TAB1",#N/A,TRUE,"GENERAL";"TAB2",#N/A,TRUE,"GENERAL";"TAB3",#N/A,TRUE,"GENERAL";"TAB4",#N/A,TRUE,"GENERAL";"TAB5",#N/A,TRUE,"GENERAL"}</definedName>
    <definedName name="_______u7">{"via1",#N/A,TRUE,"general";"via2",#N/A,TRUE,"general";"via3",#N/A,TRUE,"general"}</definedName>
    <definedName name="_______u8">{"TAB1",#N/A,TRUE,"GENERAL";"TAB2",#N/A,TRUE,"GENERAL";"TAB3",#N/A,TRUE,"GENERAL";"TAB4",#N/A,TRUE,"GENERAL";"TAB5",#N/A,TRUE,"GENERAL"}</definedName>
    <definedName name="_______u9">{"TAB1",#N/A,TRUE,"GENERAL";"TAB2",#N/A,TRUE,"GENERAL";"TAB3",#N/A,TRUE,"GENERAL";"TAB4",#N/A,TRUE,"GENERAL";"TAB5",#N/A,TRUE,"GENERAL"}</definedName>
    <definedName name="_______ur7">{"TAB1",#N/A,TRUE,"GENERAL";"TAB2",#N/A,TRUE,"GENERAL";"TAB3",#N/A,TRUE,"GENERAL";"TAB4",#N/A,TRUE,"GENERAL";"TAB5",#N/A,TRUE,"GENERAL"}</definedName>
    <definedName name="_______v2">{"via1",#N/A,TRUE,"general";"via2",#N/A,TRUE,"general";"via3",#N/A,TRUE,"general"}</definedName>
    <definedName name="_______v3">{"TAB1",#N/A,TRUE,"GENERAL";"TAB2",#N/A,TRUE,"GENERAL";"TAB3",#N/A,TRUE,"GENERAL";"TAB4",#N/A,TRUE,"GENERAL";"TAB5",#N/A,TRUE,"GENERAL"}</definedName>
    <definedName name="_______v4">{"TAB1",#N/A,TRUE,"GENERAL";"TAB2",#N/A,TRUE,"GENERAL";"TAB3",#N/A,TRUE,"GENERAL";"TAB4",#N/A,TRUE,"GENERAL";"TAB5",#N/A,TRUE,"GENERAL"}</definedName>
    <definedName name="_______v5">{"TAB1",#N/A,TRUE,"GENERAL";"TAB2",#N/A,TRUE,"GENERAL";"TAB3",#N/A,TRUE,"GENERAL";"TAB4",#N/A,TRUE,"GENERAL";"TAB5",#N/A,TRUE,"GENERAL"}</definedName>
    <definedName name="_______v6">{"TAB1",#N/A,TRUE,"GENERAL";"TAB2",#N/A,TRUE,"GENERAL";"TAB3",#N/A,TRUE,"GENERAL";"TAB4",#N/A,TRUE,"GENERAL";"TAB5",#N/A,TRUE,"GENERAL"}</definedName>
    <definedName name="_______v7">{"via1",#N/A,TRUE,"general";"via2",#N/A,TRUE,"general";"via3",#N/A,TRUE,"general"}</definedName>
    <definedName name="_______v8">{"TAB1",#N/A,TRUE,"GENERAL";"TAB2",#N/A,TRUE,"GENERAL";"TAB3",#N/A,TRUE,"GENERAL";"TAB4",#N/A,TRUE,"GENERAL";"TAB5",#N/A,TRUE,"GENERAL"}</definedName>
    <definedName name="_______v9">{"TAB1",#N/A,TRUE,"GENERAL";"TAB2",#N/A,TRUE,"GENERAL";"TAB3",#N/A,TRUE,"GENERAL";"TAB4",#N/A,TRUE,"GENERAL";"TAB5",#N/A,TRUE,"GENERAL"}</definedName>
    <definedName name="_______vfv4">{"via1",#N/A,TRUE,"general";"via2",#N/A,TRUE,"general";"via3",#N/A,TRUE,"general"}</definedName>
    <definedName name="_______x1">{"TAB1",#N/A,TRUE,"GENERAL";"TAB2",#N/A,TRUE,"GENERAL";"TAB3",#N/A,TRUE,"GENERAL";"TAB4",#N/A,TRUE,"GENERAL";"TAB5",#N/A,TRUE,"GENERAL"}</definedName>
    <definedName name="_______x2">{"via1",#N/A,TRUE,"general";"via2",#N/A,TRUE,"general";"via3",#N/A,TRUE,"general"}</definedName>
    <definedName name="_______x3">{"via1",#N/A,TRUE,"general";"via2",#N/A,TRUE,"general";"via3",#N/A,TRUE,"general"}</definedName>
    <definedName name="_______x4">{"via1",#N/A,TRUE,"general";"via2",#N/A,TRUE,"general";"via3",#N/A,TRUE,"general"}</definedName>
    <definedName name="_______x5">{"TAB1",#N/A,TRUE,"GENERAL";"TAB2",#N/A,TRUE,"GENERAL";"TAB3",#N/A,TRUE,"GENERAL";"TAB4",#N/A,TRUE,"GENERAL";"TAB5",#N/A,TRUE,"GENERAL"}</definedName>
    <definedName name="_______x6">{"TAB1",#N/A,TRUE,"GENERAL";"TAB2",#N/A,TRUE,"GENERAL";"TAB3",#N/A,TRUE,"GENERAL";"TAB4",#N/A,TRUE,"GENERAL";"TAB5",#N/A,TRUE,"GENERAL"}</definedName>
    <definedName name="_______x7">{"TAB1",#N/A,TRUE,"GENERAL";"TAB2",#N/A,TRUE,"GENERAL";"TAB3",#N/A,TRUE,"GENERAL";"TAB4",#N/A,TRUE,"GENERAL";"TAB5",#N/A,TRUE,"GENERAL"}</definedName>
    <definedName name="_______x8">{"via1",#N/A,TRUE,"general";"via2",#N/A,TRUE,"general";"via3",#N/A,TRUE,"general"}</definedName>
    <definedName name="_______x9">{"TAB1",#N/A,TRUE,"GENERAL";"TAB2",#N/A,TRUE,"GENERAL";"TAB3",#N/A,TRUE,"GENERAL";"TAB4",#N/A,TRUE,"GENERAL";"TAB5",#N/A,TRUE,"GENERAL"}</definedName>
    <definedName name="_______y2">{"TAB1",#N/A,TRUE,"GENERAL";"TAB2",#N/A,TRUE,"GENERAL";"TAB3",#N/A,TRUE,"GENERAL";"TAB4",#N/A,TRUE,"GENERAL";"TAB5",#N/A,TRUE,"GENERAL"}</definedName>
    <definedName name="_______y3">{"via1",#N/A,TRUE,"general";"via2",#N/A,TRUE,"general";"via3",#N/A,TRUE,"general"}</definedName>
    <definedName name="_______y4">{"via1",#N/A,TRUE,"general";"via2",#N/A,TRUE,"general";"via3",#N/A,TRUE,"general"}</definedName>
    <definedName name="_______y5">{"TAB1",#N/A,TRUE,"GENERAL";"TAB2",#N/A,TRUE,"GENERAL";"TAB3",#N/A,TRUE,"GENERAL";"TAB4",#N/A,TRUE,"GENERAL";"TAB5",#N/A,TRUE,"GENERAL"}</definedName>
    <definedName name="_______y6">{"via1",#N/A,TRUE,"general";"via2",#N/A,TRUE,"general";"via3",#N/A,TRUE,"general"}</definedName>
    <definedName name="_______y7">{"via1",#N/A,TRUE,"general";"via2",#N/A,TRUE,"general";"via3",#N/A,TRUE,"general"}</definedName>
    <definedName name="_______y8">{"via1",#N/A,TRUE,"general";"via2",#N/A,TRUE,"general";"via3",#N/A,TRUE,"general"}</definedName>
    <definedName name="_______y9">{"TAB1",#N/A,TRUE,"GENERAL";"TAB2",#N/A,TRUE,"GENERAL";"TAB3",#N/A,TRUE,"GENERAL";"TAB4",#N/A,TRUE,"GENERAL";"TAB5",#N/A,TRUE,"GENERAL"}</definedName>
    <definedName name="_______z1">{"TAB1",#N/A,TRUE,"GENERAL";"TAB2",#N/A,TRUE,"GENERAL";"TAB3",#N/A,TRUE,"GENERAL";"TAB4",#N/A,TRUE,"GENERAL";"TAB5",#N/A,TRUE,"GENERAL"}</definedName>
    <definedName name="_______z2">{"via1",#N/A,TRUE,"general";"via2",#N/A,TRUE,"general";"via3",#N/A,TRUE,"general"}</definedName>
    <definedName name="_______z3">{"via1",#N/A,TRUE,"general";"via2",#N/A,TRUE,"general";"via3",#N/A,TRUE,"general"}</definedName>
    <definedName name="_______z4">{"TAB1",#N/A,TRUE,"GENERAL";"TAB2",#N/A,TRUE,"GENERAL";"TAB3",#N/A,TRUE,"GENERAL";"TAB4",#N/A,TRUE,"GENERAL";"TAB5",#N/A,TRUE,"GENERAL"}</definedName>
    <definedName name="_______z5">{"via1",#N/A,TRUE,"general";"via2",#N/A,TRUE,"general";"via3",#N/A,TRUE,"general"}</definedName>
    <definedName name="_______z6">{"TAB1",#N/A,TRUE,"GENERAL";"TAB2",#N/A,TRUE,"GENERAL";"TAB3",#N/A,TRUE,"GENERAL";"TAB4",#N/A,TRUE,"GENERAL";"TAB5",#N/A,TRUE,"GENERAL"}</definedName>
    <definedName name="______A1">#REF!</definedName>
    <definedName name="______A251140">#REF!</definedName>
    <definedName name="______A251150">#REF!</definedName>
    <definedName name="______a3">{"TAB1",#N/A,TRUE,"GENERAL";"TAB2",#N/A,TRUE,"GENERAL";"TAB3",#N/A,TRUE,"GENERAL";"TAB4",#N/A,TRUE,"GENERAL";"TAB5",#N/A,TRUE,"GENERAL"}</definedName>
    <definedName name="______a4">{"via1",#N/A,TRUE,"general";"via2",#N/A,TRUE,"general";"via3",#N/A,TRUE,"general"}</definedName>
    <definedName name="______a5">{"TAB1",#N/A,TRUE,"GENERAL";"TAB2",#N/A,TRUE,"GENERAL";"TAB3",#N/A,TRUE,"GENERAL";"TAB4",#N/A,TRUE,"GENERAL";"TAB5",#N/A,TRUE,"GENERAL"}</definedName>
    <definedName name="______a6">{"TAB1",#N/A,TRUE,"GENERAL";"TAB2",#N/A,TRUE,"GENERAL";"TAB3",#N/A,TRUE,"GENERAL";"TAB4",#N/A,TRUE,"GENERAL";"TAB5",#N/A,TRUE,"GENERAL"}</definedName>
    <definedName name="______AFC1">#REF!</definedName>
    <definedName name="______AFC3">#REF!</definedName>
    <definedName name="______AFC5">#REF!</definedName>
    <definedName name="______apu1">#REF!</definedName>
    <definedName name="______APU221">#REF!</definedName>
    <definedName name="______APU465">#REF!</definedName>
    <definedName name="______b2">{"TAB1",#N/A,TRUE,"GENERAL";"TAB2",#N/A,TRUE,"GENERAL";"TAB3",#N/A,TRUE,"GENERAL";"TAB4",#N/A,TRUE,"GENERAL";"TAB5",#N/A,TRUE,"GENERAL"}</definedName>
    <definedName name="______b3">{"TAB1",#N/A,TRUE,"GENERAL";"TAB2",#N/A,TRUE,"GENERAL";"TAB3",#N/A,TRUE,"GENERAL";"TAB4",#N/A,TRUE,"GENERAL";"TAB5",#N/A,TRUE,"GENERAL"}</definedName>
    <definedName name="______b4">{"TAB1",#N/A,TRUE,"GENERAL";"TAB2",#N/A,TRUE,"GENERAL";"TAB3",#N/A,TRUE,"GENERAL";"TAB4",#N/A,TRUE,"GENERAL";"TAB5",#N/A,TRUE,"GENERAL"}</definedName>
    <definedName name="______b5">{"TAB1",#N/A,TRUE,"GENERAL";"TAB2",#N/A,TRUE,"GENERAL";"TAB3",#N/A,TRUE,"GENERAL";"TAB4",#N/A,TRUE,"GENERAL";"TAB5",#N/A,TRUE,"GENERAL"}</definedName>
    <definedName name="______b6">{"TAB1",#N/A,TRUE,"GENERAL";"TAB2",#N/A,TRUE,"GENERAL";"TAB3",#N/A,TRUE,"GENERAL";"TAB4",#N/A,TRUE,"GENERAL";"TAB5",#N/A,TRUE,"GENERAL"}</definedName>
    <definedName name="______b7">{"via1",#N/A,TRUE,"general";"via2",#N/A,TRUE,"general";"via3",#N/A,TRUE,"general"}</definedName>
    <definedName name="______b8">{"via1",#N/A,TRUE,"general";"via2",#N/A,TRUE,"general";"via3",#N/A,TRUE,"general"}</definedName>
    <definedName name="______bb9">{"TAB1",#N/A,TRUE,"GENERAL";"TAB2",#N/A,TRUE,"GENERAL";"TAB3",#N/A,TRUE,"GENERAL";"TAB4",#N/A,TRUE,"GENERAL";"TAB5",#N/A,TRUE,"GENERAL"}</definedName>
    <definedName name="______bgb5">{"TAB1",#N/A,TRUE,"GENERAL";"TAB2",#N/A,TRUE,"GENERAL";"TAB3",#N/A,TRUE,"GENERAL";"TAB4",#N/A,TRUE,"GENERAL";"TAB5",#N/A,TRUE,"GENERAL"}</definedName>
    <definedName name="______BGC1">#REF!</definedName>
    <definedName name="______BGC3">#REF!</definedName>
    <definedName name="______BGC5">#REF!</definedName>
    <definedName name="______CAC1">#REF!</definedName>
    <definedName name="______CAC3">#REF!</definedName>
    <definedName name="______CAC5">#REF!</definedName>
    <definedName name="______EQP1">#REF!</definedName>
    <definedName name="______EQP10">#REF!</definedName>
    <definedName name="______EQP11">#REF!</definedName>
    <definedName name="______EQP12">#REF!</definedName>
    <definedName name="______EQP13">#REF!</definedName>
    <definedName name="______EQP14">#REF!</definedName>
    <definedName name="______EQP15">#REF!</definedName>
    <definedName name="______EQP16">#REF!</definedName>
    <definedName name="______EQP17">#REF!</definedName>
    <definedName name="______EQP18">#REF!</definedName>
    <definedName name="______EQP19">#REF!</definedName>
    <definedName name="______EQP2">#REF!</definedName>
    <definedName name="______EQP20">#REF!</definedName>
    <definedName name="______eqp27">#REF!</definedName>
    <definedName name="______EQP3">#REF!</definedName>
    <definedName name="______EQP4">#REF!</definedName>
    <definedName name="______EQP5">#REF!</definedName>
    <definedName name="______EQP6">#REF!</definedName>
    <definedName name="______EQP7">#REF!</definedName>
    <definedName name="______EQP8">#REF!</definedName>
    <definedName name="______EQP9">#REF!</definedName>
    <definedName name="______EST1">#REF!</definedName>
    <definedName name="______EST10">#REF!</definedName>
    <definedName name="______EST11">#REF!</definedName>
    <definedName name="______EST12">#REF!</definedName>
    <definedName name="______EST13">#REF!</definedName>
    <definedName name="______EST14">#REF!</definedName>
    <definedName name="______EST15">#REF!</definedName>
    <definedName name="______EST16">#REF!</definedName>
    <definedName name="______EST17">#REF!</definedName>
    <definedName name="______EST18">#REF!</definedName>
    <definedName name="______EST19">#REF!</definedName>
    <definedName name="______EST2">#REF!</definedName>
    <definedName name="______EST3">#REF!</definedName>
    <definedName name="______EST4">#REF!</definedName>
    <definedName name="______EST5">#REF!</definedName>
    <definedName name="______EST6">#REF!</definedName>
    <definedName name="______EST7">#REF!</definedName>
    <definedName name="______EST8">#REF!</definedName>
    <definedName name="______EST9">#REF!</definedName>
    <definedName name="______EXC1">#REF!</definedName>
    <definedName name="______EXC10">#REF!</definedName>
    <definedName name="______EXC11">#REF!</definedName>
    <definedName name="______EXC12">#REF!</definedName>
    <definedName name="______EXC2">#REF!</definedName>
    <definedName name="______EXC3">#REF!</definedName>
    <definedName name="______EXC4">#REF!</definedName>
    <definedName name="______EXC5">#REF!</definedName>
    <definedName name="______EXC6">#REF!</definedName>
    <definedName name="______EXC7">#REF!</definedName>
    <definedName name="______EXC8">#REF!</definedName>
    <definedName name="______EXC9">#REF!</definedName>
    <definedName name="______F" localSheetId="0">[0]!ERR</definedName>
    <definedName name="______F">[0]!ERR</definedName>
    <definedName name="______F_1">#NAME?</definedName>
    <definedName name="______F_2">#NAME?</definedName>
    <definedName name="______F_4">#NAME?</definedName>
    <definedName name="______F_6">#NAME?</definedName>
    <definedName name="______F_7">#NAME?</definedName>
    <definedName name="______F_8">#NAME?</definedName>
    <definedName name="______ff2005">#N/A</definedName>
    <definedName name="______FS01" localSheetId="0">[0]!ERR</definedName>
    <definedName name="______FS01">[0]!ERR</definedName>
    <definedName name="______FS01_1">#NAME?</definedName>
    <definedName name="______FS01_2">#NAME?</definedName>
    <definedName name="______FS01_4">#NAME?</definedName>
    <definedName name="______FS01_6">#NAME?</definedName>
    <definedName name="______FS01_7">#NAME?</definedName>
    <definedName name="______FS01_8">#NAME?</definedName>
    <definedName name="______g2">{"TAB1",#N/A,TRUE,"GENERAL";"TAB2",#N/A,TRUE,"GENERAL";"TAB3",#N/A,TRUE,"GENERAL";"TAB4",#N/A,TRUE,"GENERAL";"TAB5",#N/A,TRUE,"GENERAL"}</definedName>
    <definedName name="______g3">{"via1",#N/A,TRUE,"general";"via2",#N/A,TRUE,"general";"via3",#N/A,TRUE,"general"}</definedName>
    <definedName name="______g4">{"via1",#N/A,TRUE,"general";"via2",#N/A,TRUE,"general";"via3",#N/A,TRUE,"general"}</definedName>
    <definedName name="______g5">{"via1",#N/A,TRUE,"general";"via2",#N/A,TRUE,"general";"via3",#N/A,TRUE,"general"}</definedName>
    <definedName name="______g6">{"via1",#N/A,TRUE,"general";"via2",#N/A,TRUE,"general";"via3",#N/A,TRUE,"general"}</definedName>
    <definedName name="______g7">{"TAB1",#N/A,TRUE,"GENERAL";"TAB2",#N/A,TRUE,"GENERAL";"TAB3",#N/A,TRUE,"GENERAL";"TAB4",#N/A,TRUE,"GENERAL";"TAB5",#N/A,TRUE,"GENERAL"}</definedName>
    <definedName name="______GR1">{"TAB1",#N/A,TRUE,"GENERAL";"TAB2",#N/A,TRUE,"GENERAL";"TAB3",#N/A,TRUE,"GENERAL";"TAB4",#N/A,TRUE,"GENERAL";"TAB5",#N/A,TRUE,"GENERAL"}</definedName>
    <definedName name="______gtr4">{"via1",#N/A,TRUE,"general";"via2",#N/A,TRUE,"general";"via3",#N/A,TRUE,"general"}</definedName>
    <definedName name="______h2">{"via1",#N/A,TRUE,"general";"via2",#N/A,TRUE,"general";"via3",#N/A,TRUE,"general"}</definedName>
    <definedName name="______h3">{"via1",#N/A,TRUE,"general";"via2",#N/A,TRUE,"general";"via3",#N/A,TRUE,"general"}</definedName>
    <definedName name="______h4">{"TAB1",#N/A,TRUE,"GENERAL";"TAB2",#N/A,TRUE,"GENERAL";"TAB3",#N/A,TRUE,"GENERAL";"TAB4",#N/A,TRUE,"GENERAL";"TAB5",#N/A,TRUE,"GENERAL"}</definedName>
    <definedName name="______h5">{"TAB1",#N/A,TRUE,"GENERAL";"TAB2",#N/A,TRUE,"GENERAL";"TAB3",#N/A,TRUE,"GENERAL";"TAB4",#N/A,TRUE,"GENERAL";"TAB5",#N/A,TRUE,"GENERAL"}</definedName>
    <definedName name="______h6">{"via1",#N/A,TRUE,"general";"via2",#N/A,TRUE,"general";"via3",#N/A,TRUE,"general"}</definedName>
    <definedName name="______h7">{"TAB1",#N/A,TRUE,"GENERAL";"TAB2",#N/A,TRUE,"GENERAL";"TAB3",#N/A,TRUE,"GENERAL";"TAB4",#N/A,TRUE,"GENERAL";"TAB5",#N/A,TRUE,"GENERAL"}</definedName>
    <definedName name="______h8">{"via1",#N/A,TRUE,"general";"via2",#N/A,TRUE,"general";"via3",#N/A,TRUE,"general"}</definedName>
    <definedName name="______hfh7">{"via1",#N/A,TRUE,"general";"via2",#N/A,TRUE,"general";"via3",#N/A,TRUE,"general"}</definedName>
    <definedName name="______i1">#REF!</definedName>
    <definedName name="______i4">{"via1",#N/A,TRUE,"general";"via2",#N/A,TRUE,"general";"via3",#N/A,TRUE,"general"}</definedName>
    <definedName name="______i5">{"TAB1",#N/A,TRUE,"GENERAL";"TAB2",#N/A,TRUE,"GENERAL";"TAB3",#N/A,TRUE,"GENERAL";"TAB4",#N/A,TRUE,"GENERAL";"TAB5",#N/A,TRUE,"GENERAL"}</definedName>
    <definedName name="______i6">{"TAB1",#N/A,TRUE,"GENERAL";"TAB2",#N/A,TRUE,"GENERAL";"TAB3",#N/A,TRUE,"GENERAL";"TAB4",#N/A,TRUE,"GENERAL";"TAB5",#N/A,TRUE,"GENERAL"}</definedName>
    <definedName name="______i7">{"via1",#N/A,TRUE,"general";"via2",#N/A,TRUE,"general";"via3",#N/A,TRUE,"general"}</definedName>
    <definedName name="______i77">{"TAB1",#N/A,TRUE,"GENERAL";"TAB2",#N/A,TRUE,"GENERAL";"TAB3",#N/A,TRUE,"GENERAL";"TAB4",#N/A,TRUE,"GENERAL";"TAB5",#N/A,TRUE,"GENERAL"}</definedName>
    <definedName name="______i8">{"via1",#N/A,TRUE,"general";"via2",#N/A,TRUE,"general";"via3",#N/A,TRUE,"general"}</definedName>
    <definedName name="______i9">{"TAB1",#N/A,TRUE,"GENERAL";"TAB2",#N/A,TRUE,"GENERAL";"TAB3",#N/A,TRUE,"GENERAL";"TAB4",#N/A,TRUE,"GENERAL";"TAB5",#N/A,TRUE,"GENERAL"}</definedName>
    <definedName name="______INF1">#REF!</definedName>
    <definedName name="______k3">{"TAB1",#N/A,TRUE,"GENERAL";"TAB2",#N/A,TRUE,"GENERAL";"TAB3",#N/A,TRUE,"GENERAL";"TAB4",#N/A,TRUE,"GENERAL";"TAB5",#N/A,TRUE,"GENERAL"}</definedName>
    <definedName name="______k4">{"via1",#N/A,TRUE,"general";"via2",#N/A,TRUE,"general";"via3",#N/A,TRUE,"general"}</definedName>
    <definedName name="______k5">{"via1",#N/A,TRUE,"general";"via2",#N/A,TRUE,"general";"via3",#N/A,TRUE,"general"}</definedName>
    <definedName name="______k6">{"TAB1",#N/A,TRUE,"GENERAL";"TAB2",#N/A,TRUE,"GENERAL";"TAB3",#N/A,TRUE,"GENERAL";"TAB4",#N/A,TRUE,"GENERAL";"TAB5",#N/A,TRUE,"GENERAL"}</definedName>
    <definedName name="______k7">{"via1",#N/A,TRUE,"general";"via2",#N/A,TRUE,"general";"via3",#N/A,TRUE,"general"}</definedName>
    <definedName name="______k8">{"via1",#N/A,TRUE,"general";"via2",#N/A,TRUE,"general";"via3",#N/A,TRUE,"general"}</definedName>
    <definedName name="______k9">{"TAB1",#N/A,TRUE,"GENERAL";"TAB2",#N/A,TRUE,"GENERAL";"TAB3",#N/A,TRUE,"GENERAL";"TAB4",#N/A,TRUE,"GENERAL";"TAB5",#N/A,TRUE,"GENERAL"}</definedName>
    <definedName name="______kjk6">{"TAB1",#N/A,TRUE,"GENERAL";"TAB2",#N/A,TRUE,"GENERAL";"TAB3",#N/A,TRUE,"GENERAL";"TAB4",#N/A,TRUE,"GENERAL";"TAB5",#N/A,TRUE,"GENERAL"}</definedName>
    <definedName name="______l9001">#REF!</definedName>
    <definedName name="______m3">{"via1",#N/A,TRUE,"general";"via2",#N/A,TRUE,"general";"via3",#N/A,TRUE,"general"}</definedName>
    <definedName name="______m4">{"TAB1",#N/A,TRUE,"GENERAL";"TAB2",#N/A,TRUE,"GENERAL";"TAB3",#N/A,TRUE,"GENERAL";"TAB4",#N/A,TRUE,"GENERAL";"TAB5",#N/A,TRUE,"GENERAL"}</definedName>
    <definedName name="______m5">{"via1",#N/A,TRUE,"general";"via2",#N/A,TRUE,"general";"via3",#N/A,TRUE,"general"}</definedName>
    <definedName name="______m6">{"TAB1",#N/A,TRUE,"GENERAL";"TAB2",#N/A,TRUE,"GENERAL";"TAB3",#N/A,TRUE,"GENERAL";"TAB4",#N/A,TRUE,"GENERAL";"TAB5",#N/A,TRUE,"GENERAL"}</definedName>
    <definedName name="______m7">{"TAB1",#N/A,TRUE,"GENERAL";"TAB2",#N/A,TRUE,"GENERAL";"TAB3",#N/A,TRUE,"GENERAL";"TAB4",#N/A,TRUE,"GENERAL";"TAB5",#N/A,TRUE,"GENERAL"}</definedName>
    <definedName name="______m8">{"via1",#N/A,TRUE,"general";"via2",#N/A,TRUE,"general";"via3",#N/A,TRUE,"general"}</definedName>
    <definedName name="______m9">{"via1",#N/A,TRUE,"general";"via2",#N/A,TRUE,"general";"via3",#N/A,TRUE,"general"}</definedName>
    <definedName name="______MA2">#REF!</definedName>
    <definedName name="______MAT1">#REF!</definedName>
    <definedName name="______MAT10">#REF!</definedName>
    <definedName name="______MAT100">#REF!</definedName>
    <definedName name="______MAT101">#REF!</definedName>
    <definedName name="______MAT102">#REF!</definedName>
    <definedName name="______MAT103">#REF!</definedName>
    <definedName name="______MAT104">#REF!</definedName>
    <definedName name="______MAT105">#REF!</definedName>
    <definedName name="______MAT106">#REF!</definedName>
    <definedName name="______MAT107">#REF!</definedName>
    <definedName name="______MAT108">#REF!</definedName>
    <definedName name="______MAT109">#REF!</definedName>
    <definedName name="______MAT11">#REF!</definedName>
    <definedName name="______MAT110">#REF!</definedName>
    <definedName name="______MAT111">#REF!</definedName>
    <definedName name="______MAT112">#REF!</definedName>
    <definedName name="______MAT113">#REF!</definedName>
    <definedName name="______MAT114">#REF!</definedName>
    <definedName name="______MAT115">#REF!</definedName>
    <definedName name="______MAT116">#REF!</definedName>
    <definedName name="______MAT117">#REF!</definedName>
    <definedName name="______MAT118">#REF!</definedName>
    <definedName name="______MAT119">#REF!</definedName>
    <definedName name="______MAT12">#REF!</definedName>
    <definedName name="______MAT120">#REF!</definedName>
    <definedName name="______MAT121">#REF!</definedName>
    <definedName name="______MAT122">#REF!</definedName>
    <definedName name="______MAT123">#REF!</definedName>
    <definedName name="______MAT124">#REF!</definedName>
    <definedName name="______MAT125">#REF!</definedName>
    <definedName name="______MAT126">#REF!</definedName>
    <definedName name="______MAT127">#REF!</definedName>
    <definedName name="______MAT128">#REF!</definedName>
    <definedName name="______MAT129">#REF!</definedName>
    <definedName name="______MAT13">#REF!</definedName>
    <definedName name="______MAT130">#REF!</definedName>
    <definedName name="______MAT131">#REF!</definedName>
    <definedName name="______MAT132">#REF!</definedName>
    <definedName name="______MAT133">#REF!</definedName>
    <definedName name="______MAT134">#REF!</definedName>
    <definedName name="______MAT135">#REF!</definedName>
    <definedName name="______MAT136">#REF!</definedName>
    <definedName name="______MAT137">#REF!</definedName>
    <definedName name="______MAT138">#REF!</definedName>
    <definedName name="______MAT139">#REF!</definedName>
    <definedName name="______MAT14">#REF!</definedName>
    <definedName name="______MAT140">#REF!</definedName>
    <definedName name="______MAT141">#REF!</definedName>
    <definedName name="______MAT142">#REF!</definedName>
    <definedName name="______MAT143">#REF!</definedName>
    <definedName name="______MAT144">#REF!</definedName>
    <definedName name="______MAT145">#REF!</definedName>
    <definedName name="______MAT146">#REF!</definedName>
    <definedName name="______MAT147">#REF!</definedName>
    <definedName name="______MAT148">#REF!</definedName>
    <definedName name="______MAT149">#REF!</definedName>
    <definedName name="______MAT15">#REF!</definedName>
    <definedName name="______MAT150">#REF!</definedName>
    <definedName name="______MAT151">#REF!</definedName>
    <definedName name="______MAT152">#REF!</definedName>
    <definedName name="______MAT153">#REF!</definedName>
    <definedName name="______MAT154">#REF!</definedName>
    <definedName name="______MAT155">#REF!</definedName>
    <definedName name="______MAT156">#REF!</definedName>
    <definedName name="______MAT157">#REF!</definedName>
    <definedName name="______MAT158">#REF!</definedName>
    <definedName name="______MAT159">#REF!</definedName>
    <definedName name="______MAT16">#REF!</definedName>
    <definedName name="______MAT160">#REF!</definedName>
    <definedName name="______MAT161">#REF!</definedName>
    <definedName name="______MAT162">#REF!</definedName>
    <definedName name="______MAT163">#REF!</definedName>
    <definedName name="______MAT164">#REF!</definedName>
    <definedName name="______MAT165">#REF!</definedName>
    <definedName name="______MAT166">#REF!</definedName>
    <definedName name="______MAT17">#REF!</definedName>
    <definedName name="______MAT177">#REF!</definedName>
    <definedName name="______MAT18">#REF!</definedName>
    <definedName name="______MAT180">#REF!</definedName>
    <definedName name="______MAT19">#REF!</definedName>
    <definedName name="______MAT2">#REF!</definedName>
    <definedName name="______MAT20">#REF!</definedName>
    <definedName name="______MAT21">#REF!</definedName>
    <definedName name="______MAT22">#REF!</definedName>
    <definedName name="______MAT23">#REF!</definedName>
    <definedName name="______MAT24">#REF!</definedName>
    <definedName name="______MAT25">#REF!</definedName>
    <definedName name="______MAT26">#REF!</definedName>
    <definedName name="______MAT27">#REF!</definedName>
    <definedName name="______MAT28">#REF!</definedName>
    <definedName name="______MAT29">#REF!</definedName>
    <definedName name="______MAT3">#REF!</definedName>
    <definedName name="______MAT30">#REF!</definedName>
    <definedName name="______MAT31">#REF!</definedName>
    <definedName name="______MAT32">#REF!</definedName>
    <definedName name="______MAT33">#REF!</definedName>
    <definedName name="______MAT34">#REF!</definedName>
    <definedName name="______MAT35">#REF!</definedName>
    <definedName name="______MAT36">#REF!</definedName>
    <definedName name="______MAT37">#REF!</definedName>
    <definedName name="______MAT38">#REF!</definedName>
    <definedName name="______MAT39">#REF!</definedName>
    <definedName name="______MAT4">#REF!</definedName>
    <definedName name="______MAT40">#REF!</definedName>
    <definedName name="______MAT41">#REF!</definedName>
    <definedName name="______MAT42">#REF!</definedName>
    <definedName name="______MAT43">#REF!</definedName>
    <definedName name="______MAT44">#REF!</definedName>
    <definedName name="______MAT45">#REF!</definedName>
    <definedName name="______MAT46">#REF!</definedName>
    <definedName name="______MAT47">#REF!</definedName>
    <definedName name="______MAT48">#REF!</definedName>
    <definedName name="______MAT49">#REF!</definedName>
    <definedName name="______MAT5">#REF!</definedName>
    <definedName name="______MAT50">#REF!</definedName>
    <definedName name="______MAT51">#REF!</definedName>
    <definedName name="______MAT52">#REF!</definedName>
    <definedName name="______MAT53">#REF!</definedName>
    <definedName name="______MAT54">#REF!</definedName>
    <definedName name="______MAT55">#REF!</definedName>
    <definedName name="______MAT56">#REF!</definedName>
    <definedName name="______MAT57">#REF!</definedName>
    <definedName name="______MAT58">#REF!</definedName>
    <definedName name="______MAT59">#REF!</definedName>
    <definedName name="______MAT6">#REF!</definedName>
    <definedName name="______MAT60">#REF!</definedName>
    <definedName name="______MAT61">#REF!</definedName>
    <definedName name="______MAT62">#REF!</definedName>
    <definedName name="______MAT63">#REF!</definedName>
    <definedName name="______MAT64">#REF!</definedName>
    <definedName name="______MAT65">#REF!</definedName>
    <definedName name="______MAT66">#REF!</definedName>
    <definedName name="______MAT67">#REF!</definedName>
    <definedName name="______MAT68">#REF!</definedName>
    <definedName name="______MAT69">#REF!</definedName>
    <definedName name="______MAT7">#REF!</definedName>
    <definedName name="______MAT70">#REF!</definedName>
    <definedName name="______MAT71">#REF!</definedName>
    <definedName name="______MAT72">#REF!</definedName>
    <definedName name="______MAT73">#REF!</definedName>
    <definedName name="______MAT74">#REF!</definedName>
    <definedName name="______MAT75">#REF!</definedName>
    <definedName name="______MAT76">#REF!</definedName>
    <definedName name="______MAT77">#REF!</definedName>
    <definedName name="______MAT78">#REF!</definedName>
    <definedName name="______MAT79">#REF!</definedName>
    <definedName name="______MAT8">#REF!</definedName>
    <definedName name="______MAT80">#REF!</definedName>
    <definedName name="______MAT81">#REF!</definedName>
    <definedName name="______MAT82">#REF!</definedName>
    <definedName name="______MAT83">#REF!</definedName>
    <definedName name="______MAT84">#REF!</definedName>
    <definedName name="______MAT85">#REF!</definedName>
    <definedName name="______MAT86">#REF!</definedName>
    <definedName name="______MAT87">#REF!</definedName>
    <definedName name="______MAT88">#REF!</definedName>
    <definedName name="______MAT89">#REF!</definedName>
    <definedName name="______MAT9">#REF!</definedName>
    <definedName name="______MAT90">#REF!</definedName>
    <definedName name="______MAT91">#REF!</definedName>
    <definedName name="______MAT92">#REF!</definedName>
    <definedName name="______MAT93">#REF!</definedName>
    <definedName name="______MAT94">#REF!</definedName>
    <definedName name="______MAT95">#REF!</definedName>
    <definedName name="______MAT96">#REF!</definedName>
    <definedName name="______MAT97">#REF!</definedName>
    <definedName name="______MAT98">#REF!</definedName>
    <definedName name="______MAT99">#REF!</definedName>
    <definedName name="______MO1">#REF!</definedName>
    <definedName name="______MO10">#REF!</definedName>
    <definedName name="______MO2">#REF!</definedName>
    <definedName name="______MO3">#REF!</definedName>
    <definedName name="______MO4">#REF!</definedName>
    <definedName name="______MO5">#REF!</definedName>
    <definedName name="______MO6">#REF!</definedName>
    <definedName name="______MO7">#REF!</definedName>
    <definedName name="______MO8">#REF!</definedName>
    <definedName name="______MO9">#REF!</definedName>
    <definedName name="______mun2" localSheetId="0">#REF!</definedName>
    <definedName name="______mun2">#REF!</definedName>
    <definedName name="______MV1">#REF!</definedName>
    <definedName name="______MV10">#REF!</definedName>
    <definedName name="______MV11">#REF!</definedName>
    <definedName name="______MV12">#REF!</definedName>
    <definedName name="______MV13">#REF!</definedName>
    <definedName name="______MV14">#REF!</definedName>
    <definedName name="______MV15">#REF!</definedName>
    <definedName name="______MV16">#REF!</definedName>
    <definedName name="______MV17">#REF!</definedName>
    <definedName name="______MV18">#REF!</definedName>
    <definedName name="______MV19">#REF!</definedName>
    <definedName name="______MV2">#REF!</definedName>
    <definedName name="______MV20">#REF!</definedName>
    <definedName name="______MV3">#REF!</definedName>
    <definedName name="______MV4">#REF!</definedName>
    <definedName name="______MV5">#REF!</definedName>
    <definedName name="______MV6">#REF!</definedName>
    <definedName name="______MV7">#REF!</definedName>
    <definedName name="______MV8">#REF!</definedName>
    <definedName name="______MV9">#REF!</definedName>
    <definedName name="______n3">{"TAB1",#N/A,TRUE,"GENERAL";"TAB2",#N/A,TRUE,"GENERAL";"TAB3",#N/A,TRUE,"GENERAL";"TAB4",#N/A,TRUE,"GENERAL";"TAB5",#N/A,TRUE,"GENERAL"}</definedName>
    <definedName name="______n4">{"via1",#N/A,TRUE,"general";"via2",#N/A,TRUE,"general";"via3",#N/A,TRUE,"general"}</definedName>
    <definedName name="______n5">{"TAB1",#N/A,TRUE,"GENERAL";"TAB2",#N/A,TRUE,"GENERAL";"TAB3",#N/A,TRUE,"GENERAL";"TAB4",#N/A,TRUE,"GENERAL";"TAB5",#N/A,TRUE,"GENERAL"}</definedName>
    <definedName name="______num10" localSheetId="0">#REF!</definedName>
    <definedName name="______num10">#REF!</definedName>
    <definedName name="______num2" localSheetId="0">#REF!</definedName>
    <definedName name="______num2">#REF!</definedName>
    <definedName name="______num3" localSheetId="0">#REF!</definedName>
    <definedName name="______num3">#REF!</definedName>
    <definedName name="______num4">#REF!</definedName>
    <definedName name="______num5">#REF!</definedName>
    <definedName name="______num6">#REF!</definedName>
    <definedName name="______num7">#REF!</definedName>
    <definedName name="______num8">#REF!</definedName>
    <definedName name="______num9">#REF!</definedName>
    <definedName name="______nyn7">{"via1",#N/A,TRUE,"general";"via2",#N/A,TRUE,"general";"via3",#N/A,TRUE,"general"}</definedName>
    <definedName name="______o4">{"via1",#N/A,TRUE,"general";"via2",#N/A,TRUE,"general";"via3",#N/A,TRUE,"general"}</definedName>
    <definedName name="______o5">{"TAB1",#N/A,TRUE,"GENERAL";"TAB2",#N/A,TRUE,"GENERAL";"TAB3",#N/A,TRUE,"GENERAL";"TAB4",#N/A,TRUE,"GENERAL";"TAB5",#N/A,TRUE,"GENERAL"}</definedName>
    <definedName name="______o6">{"TAB1",#N/A,TRUE,"GENERAL";"TAB2",#N/A,TRUE,"GENERAL";"TAB3",#N/A,TRUE,"GENERAL";"TAB4",#N/A,TRUE,"GENERAL";"TAB5",#N/A,TRUE,"GENERAL"}</definedName>
    <definedName name="______o7">{"TAB1",#N/A,TRUE,"GENERAL";"TAB2",#N/A,TRUE,"GENERAL";"TAB3",#N/A,TRUE,"GENERAL";"TAB4",#N/A,TRUE,"GENERAL";"TAB5",#N/A,TRUE,"GENERAL"}</definedName>
    <definedName name="______o8">{"via1",#N/A,TRUE,"general";"via2",#N/A,TRUE,"general";"via3",#N/A,TRUE,"general"}</definedName>
    <definedName name="______o9">{"TAB1",#N/A,TRUE,"GENERAL";"TAB2",#N/A,TRUE,"GENERAL";"TAB3",#N/A,TRUE,"GENERAL";"TAB4",#N/A,TRUE,"GENERAL";"TAB5",#N/A,TRUE,"GENERAL"}</definedName>
    <definedName name="______p6">{"via1",#N/A,TRUE,"general";"via2",#N/A,TRUE,"general";"via3",#N/A,TRUE,"general"}</definedName>
    <definedName name="______p7">{"via1",#N/A,TRUE,"general";"via2",#N/A,TRUE,"general";"via3",#N/A,TRUE,"general"}</definedName>
    <definedName name="______p8">{"TAB1",#N/A,TRUE,"GENERAL";"TAB2",#N/A,TRUE,"GENERAL";"TAB3",#N/A,TRUE,"GENERAL";"TAB4",#N/A,TRUE,"GENERAL";"TAB5",#N/A,TRUE,"GENERAL"}</definedName>
    <definedName name="______PJ50">#REF!</definedName>
    <definedName name="______pj51">#REF!</definedName>
    <definedName name="______POR1">#REF!</definedName>
    <definedName name="______POR2">#REF!</definedName>
    <definedName name="______POR3">#REF!</definedName>
    <definedName name="______POR4">#REF!</definedName>
    <definedName name="______POR5">#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r">{"TAB1",#N/A,TRUE,"GENERAL";"TAB2",#N/A,TRUE,"GENERAL";"TAB3",#N/A,TRUE,"GENERAL";"TAB4",#N/A,TRUE,"GENERAL";"TAB5",#N/A,TRUE,"GENERAL"}</definedName>
    <definedName name="______r4r">{"via1",#N/A,TRUE,"general";"via2",#N/A,TRUE,"general";"via3",#N/A,TRUE,"general"}</definedName>
    <definedName name="______rc">#REF!</definedName>
    <definedName name="______ref4">#REF!</definedName>
    <definedName name="______rtu6">{"via1",#N/A,TRUE,"general";"via2",#N/A,TRUE,"general";"via3",#N/A,TRUE,"general"}</definedName>
    <definedName name="______s1">{"via1",#N/A,TRUE,"general";"via2",#N/A,TRUE,"general";"via3",#N/A,TRUE,"general"}</definedName>
    <definedName name="______s2">{"TAB1",#N/A,TRUE,"GENERAL";"TAB2",#N/A,TRUE,"GENERAL";"TAB3",#N/A,TRUE,"GENERAL";"TAB4",#N/A,TRUE,"GENERAL";"TAB5",#N/A,TRUE,"GENERAL"}</definedName>
    <definedName name="______s3">{"TAB1",#N/A,TRUE,"GENERAL";"TAB2",#N/A,TRUE,"GENERAL";"TAB3",#N/A,TRUE,"GENERAL";"TAB4",#N/A,TRUE,"GENERAL";"TAB5",#N/A,TRUE,"GENERAL"}</definedName>
    <definedName name="______s4">{"via1",#N/A,TRUE,"general";"via2",#N/A,TRUE,"general";"via3",#N/A,TRUE,"general"}</definedName>
    <definedName name="______s5">{"via1",#N/A,TRUE,"general";"via2",#N/A,TRUE,"general";"via3",#N/A,TRUE,"general"}</definedName>
    <definedName name="______s6">{"TAB1",#N/A,TRUE,"GENERAL";"TAB2",#N/A,TRUE,"GENERAL";"TAB3",#N/A,TRUE,"GENERAL";"TAB4",#N/A,TRUE,"GENERAL";"TAB5",#N/A,TRUE,"GENERAL"}</definedName>
    <definedName name="______s7">{"via1",#N/A,TRUE,"general";"via2",#N/A,TRUE,"general";"via3",#N/A,TRUE,"general"}</definedName>
    <definedName name="______SBC1">#REF!</definedName>
    <definedName name="______SBC3">#REF!</definedName>
    <definedName name="______SBC5">#REF!</definedName>
    <definedName name="______t3">{"TAB1",#N/A,TRUE,"GENERAL";"TAB2",#N/A,TRUE,"GENERAL";"TAB3",#N/A,TRUE,"GENERAL";"TAB4",#N/A,TRUE,"GENERAL";"TAB5",#N/A,TRUE,"GENERAL"}</definedName>
    <definedName name="______t4">{"via1",#N/A,TRUE,"general";"via2",#N/A,TRUE,"general";"via3",#N/A,TRUE,"general"}</definedName>
    <definedName name="______t5">{"TAB1",#N/A,TRUE,"GENERAL";"TAB2",#N/A,TRUE,"GENERAL";"TAB3",#N/A,TRUE,"GENERAL";"TAB4",#N/A,TRUE,"GENERAL";"TAB5",#N/A,TRUE,"GENERAL"}</definedName>
    <definedName name="______t6">{"via1",#N/A,TRUE,"general";"via2",#N/A,TRUE,"general";"via3",#N/A,TRUE,"general"}</definedName>
    <definedName name="______t66">{"TAB1",#N/A,TRUE,"GENERAL";"TAB2",#N/A,TRUE,"GENERAL";"TAB3",#N/A,TRUE,"GENERAL";"TAB4",#N/A,TRUE,"GENERAL";"TAB5",#N/A,TRUE,"GENERAL"}</definedName>
    <definedName name="______t7">{"via1",#N/A,TRUE,"general";"via2",#N/A,TRUE,"general";"via3",#N/A,TRUE,"general"}</definedName>
    <definedName name="______t77">{"TAB1",#N/A,TRUE,"GENERAL";"TAB2",#N/A,TRUE,"GENERAL";"TAB3",#N/A,TRUE,"GENERAL";"TAB4",#N/A,TRUE,"GENERAL";"TAB5",#N/A,TRUE,"GENERAL"}</definedName>
    <definedName name="______t8">{"TAB1",#N/A,TRUE,"GENERAL";"TAB2",#N/A,TRUE,"GENERAL";"TAB3",#N/A,TRUE,"GENERAL";"TAB4",#N/A,TRUE,"GENERAL";"TAB5",#N/A,TRUE,"GENERAL"}</definedName>
    <definedName name="______t88">{"via1",#N/A,TRUE,"general";"via2",#N/A,TRUE,"general";"via3",#N/A,TRUE,"general"}</definedName>
    <definedName name="______t9">{"TAB1",#N/A,TRUE,"GENERAL";"TAB2",#N/A,TRUE,"GENERAL";"TAB3",#N/A,TRUE,"GENERAL";"TAB4",#N/A,TRUE,"GENERAL";"TAB5",#N/A,TRUE,"GENERAL"}</definedName>
    <definedName name="______t99">{"via1",#N/A,TRUE,"general";"via2",#N/A,TRUE,"general";"via3",#N/A,TRUE,"general"}</definedName>
    <definedName name="______TD02">#REF!</definedName>
    <definedName name="______TD02_1">#NAME?</definedName>
    <definedName name="______TD02_2">#NAME?</definedName>
    <definedName name="______TD02_4">#NAME?</definedName>
    <definedName name="______TD02_6">#NAME?</definedName>
    <definedName name="______TD02_7">#NAME?</definedName>
    <definedName name="______TD02_8">#NAME?</definedName>
    <definedName name="______u4">{"TAB1",#N/A,TRUE,"GENERAL";"TAB2",#N/A,TRUE,"GENERAL";"TAB3",#N/A,TRUE,"GENERAL";"TAB4",#N/A,TRUE,"GENERAL";"TAB5",#N/A,TRUE,"GENERAL"}</definedName>
    <definedName name="______u5">{"TAB1",#N/A,TRUE,"GENERAL";"TAB2",#N/A,TRUE,"GENERAL";"TAB3",#N/A,TRUE,"GENERAL";"TAB4",#N/A,TRUE,"GENERAL";"TAB5",#N/A,TRUE,"GENERAL"}</definedName>
    <definedName name="______u6">{"TAB1",#N/A,TRUE,"GENERAL";"TAB2",#N/A,TRUE,"GENERAL";"TAB3",#N/A,TRUE,"GENERAL";"TAB4",#N/A,TRUE,"GENERAL";"TAB5",#N/A,TRUE,"GENERAL"}</definedName>
    <definedName name="______u7">{"via1",#N/A,TRUE,"general";"via2",#N/A,TRUE,"general";"via3",#N/A,TRUE,"general"}</definedName>
    <definedName name="______u8">{"TAB1",#N/A,TRUE,"GENERAL";"TAB2",#N/A,TRUE,"GENERAL";"TAB3",#N/A,TRUE,"GENERAL";"TAB4",#N/A,TRUE,"GENERAL";"TAB5",#N/A,TRUE,"GENERAL"}</definedName>
    <definedName name="______u9">{"TAB1",#N/A,TRUE,"GENERAL";"TAB2",#N/A,TRUE,"GENERAL";"TAB3",#N/A,TRUE,"GENERAL";"TAB4",#N/A,TRUE,"GENERAL";"TAB5",#N/A,TRUE,"GENERAL"}</definedName>
    <definedName name="______ur7">{"TAB1",#N/A,TRUE,"GENERAL";"TAB2",#N/A,TRUE,"GENERAL";"TAB3",#N/A,TRUE,"GENERAL";"TAB4",#N/A,TRUE,"GENERAL";"TAB5",#N/A,TRUE,"GENERAL"}</definedName>
    <definedName name="______v2">{"via1",#N/A,TRUE,"general";"via2",#N/A,TRUE,"general";"via3",#N/A,TRUE,"general"}</definedName>
    <definedName name="______v3">{"TAB1",#N/A,TRUE,"GENERAL";"TAB2",#N/A,TRUE,"GENERAL";"TAB3",#N/A,TRUE,"GENERAL";"TAB4",#N/A,TRUE,"GENERAL";"TAB5",#N/A,TRUE,"GENERAL"}</definedName>
    <definedName name="______v4">{"TAB1",#N/A,TRUE,"GENERAL";"TAB2",#N/A,TRUE,"GENERAL";"TAB3",#N/A,TRUE,"GENERAL";"TAB4",#N/A,TRUE,"GENERAL";"TAB5",#N/A,TRUE,"GENERAL"}</definedName>
    <definedName name="______v5">{"TAB1",#N/A,TRUE,"GENERAL";"TAB2",#N/A,TRUE,"GENERAL";"TAB3",#N/A,TRUE,"GENERAL";"TAB4",#N/A,TRUE,"GENERAL";"TAB5",#N/A,TRUE,"GENERAL"}</definedName>
    <definedName name="______v6">{"TAB1",#N/A,TRUE,"GENERAL";"TAB2",#N/A,TRUE,"GENERAL";"TAB3",#N/A,TRUE,"GENERAL";"TAB4",#N/A,TRUE,"GENERAL";"TAB5",#N/A,TRUE,"GENERAL"}</definedName>
    <definedName name="______v7">{"via1",#N/A,TRUE,"general";"via2",#N/A,TRUE,"general";"via3",#N/A,TRUE,"general"}</definedName>
    <definedName name="______v8">{"TAB1",#N/A,TRUE,"GENERAL";"TAB2",#N/A,TRUE,"GENERAL";"TAB3",#N/A,TRUE,"GENERAL";"TAB4",#N/A,TRUE,"GENERAL";"TAB5",#N/A,TRUE,"GENERAL"}</definedName>
    <definedName name="______v9">{"TAB1",#N/A,TRUE,"GENERAL";"TAB2",#N/A,TRUE,"GENERAL";"TAB3",#N/A,TRUE,"GENERAL";"TAB4",#N/A,TRUE,"GENERAL";"TAB5",#N/A,TRUE,"GENERAL"}</definedName>
    <definedName name="______vfv4">{"via1",#N/A,TRUE,"general";"via2",#N/A,TRUE,"general";"via3",#N/A,TRUE,"general"}</definedName>
    <definedName name="______x1">{"TAB1",#N/A,TRUE,"GENERAL";"TAB2",#N/A,TRUE,"GENERAL";"TAB3",#N/A,TRUE,"GENERAL";"TAB4",#N/A,TRUE,"GENERAL";"TAB5",#N/A,TRUE,"GENERAL"}</definedName>
    <definedName name="______x2">{"via1",#N/A,TRUE,"general";"via2",#N/A,TRUE,"general";"via3",#N/A,TRUE,"general"}</definedName>
    <definedName name="______x3">{"via1",#N/A,TRUE,"general";"via2",#N/A,TRUE,"general";"via3",#N/A,TRUE,"general"}</definedName>
    <definedName name="______x4">{"via1",#N/A,TRUE,"general";"via2",#N/A,TRUE,"general";"via3",#N/A,TRUE,"general"}</definedName>
    <definedName name="______x5">{"TAB1",#N/A,TRUE,"GENERAL";"TAB2",#N/A,TRUE,"GENERAL";"TAB3",#N/A,TRUE,"GENERAL";"TAB4",#N/A,TRUE,"GENERAL";"TAB5",#N/A,TRUE,"GENERAL"}</definedName>
    <definedName name="______x6">{"TAB1",#N/A,TRUE,"GENERAL";"TAB2",#N/A,TRUE,"GENERAL";"TAB3",#N/A,TRUE,"GENERAL";"TAB4",#N/A,TRUE,"GENERAL";"TAB5",#N/A,TRUE,"GENERAL"}</definedName>
    <definedName name="______x7">{"TAB1",#N/A,TRUE,"GENERAL";"TAB2",#N/A,TRUE,"GENERAL";"TAB3",#N/A,TRUE,"GENERAL";"TAB4",#N/A,TRUE,"GENERAL";"TAB5",#N/A,TRUE,"GENERAL"}</definedName>
    <definedName name="______x8">{"via1",#N/A,TRUE,"general";"via2",#N/A,TRUE,"general";"via3",#N/A,TRUE,"general"}</definedName>
    <definedName name="______x9">{"TAB1",#N/A,TRUE,"GENERAL";"TAB2",#N/A,TRUE,"GENERAL";"TAB3",#N/A,TRUE,"GENERAL";"TAB4",#N/A,TRUE,"GENERAL";"TAB5",#N/A,TRUE,"GENERAL"}</definedName>
    <definedName name="______y2">{"TAB1",#N/A,TRUE,"GENERAL";"TAB2",#N/A,TRUE,"GENERAL";"TAB3",#N/A,TRUE,"GENERAL";"TAB4",#N/A,TRUE,"GENERAL";"TAB5",#N/A,TRUE,"GENERAL"}</definedName>
    <definedName name="______y3">{"via1",#N/A,TRUE,"general";"via2",#N/A,TRUE,"general";"via3",#N/A,TRUE,"general"}</definedName>
    <definedName name="______y4">{"via1",#N/A,TRUE,"general";"via2",#N/A,TRUE,"general";"via3",#N/A,TRUE,"general"}</definedName>
    <definedName name="______y5">{"TAB1",#N/A,TRUE,"GENERAL";"TAB2",#N/A,TRUE,"GENERAL";"TAB3",#N/A,TRUE,"GENERAL";"TAB4",#N/A,TRUE,"GENERAL";"TAB5",#N/A,TRUE,"GENERAL"}</definedName>
    <definedName name="______y6">{"via1",#N/A,TRUE,"general";"via2",#N/A,TRUE,"general";"via3",#N/A,TRUE,"general"}</definedName>
    <definedName name="______y7">{"via1",#N/A,TRUE,"general";"via2",#N/A,TRUE,"general";"via3",#N/A,TRUE,"general"}</definedName>
    <definedName name="______y8">{"via1",#N/A,TRUE,"general";"via2",#N/A,TRUE,"general";"via3",#N/A,TRUE,"general"}</definedName>
    <definedName name="______y9">{"TAB1",#N/A,TRUE,"GENERAL";"TAB2",#N/A,TRUE,"GENERAL";"TAB3",#N/A,TRUE,"GENERAL";"TAB4",#N/A,TRUE,"GENERAL";"TAB5",#N/A,TRUE,"GENERAL"}</definedName>
    <definedName name="______z1">{"TAB1",#N/A,TRUE,"GENERAL";"TAB2",#N/A,TRUE,"GENERAL";"TAB3",#N/A,TRUE,"GENERAL";"TAB4",#N/A,TRUE,"GENERAL";"TAB5",#N/A,TRUE,"GENERAL"}</definedName>
    <definedName name="______z2">{"via1",#N/A,TRUE,"general";"via2",#N/A,TRUE,"general";"via3",#N/A,TRUE,"general"}</definedName>
    <definedName name="______z3">{"via1",#N/A,TRUE,"general";"via2",#N/A,TRUE,"general";"via3",#N/A,TRUE,"general"}</definedName>
    <definedName name="______z4">{"TAB1",#N/A,TRUE,"GENERAL";"TAB2",#N/A,TRUE,"GENERAL";"TAB3",#N/A,TRUE,"GENERAL";"TAB4",#N/A,TRUE,"GENERAL";"TAB5",#N/A,TRUE,"GENERAL"}</definedName>
    <definedName name="______z5">{"via1",#N/A,TRUE,"general";"via2",#N/A,TRUE,"general";"via3",#N/A,TRUE,"general"}</definedName>
    <definedName name="______z6">{"TAB1",#N/A,TRUE,"GENERAL";"TAB2",#N/A,TRUE,"GENERAL";"TAB3",#N/A,TRUE,"GENERAL";"TAB4",#N/A,TRUE,"GENERAL";"TAB5",#N/A,TRUE,"GENERAL"}</definedName>
    <definedName name="_____A1">#REF!</definedName>
    <definedName name="_____A251140">#REF!</definedName>
    <definedName name="_____A251150">#REF!</definedName>
    <definedName name="_____a3">{"TAB1",#N/A,TRUE,"GENERAL";"TAB2",#N/A,TRUE,"GENERAL";"TAB3",#N/A,TRUE,"GENERAL";"TAB4",#N/A,TRUE,"GENERAL";"TAB5",#N/A,TRUE,"GENERAL"}</definedName>
    <definedName name="_____a4">{"via1",#N/A,TRUE,"general";"via2",#N/A,TRUE,"general";"via3",#N/A,TRUE,"general"}</definedName>
    <definedName name="_____a5">{"TAB1",#N/A,TRUE,"GENERAL";"TAB2",#N/A,TRUE,"GENERAL";"TAB3",#N/A,TRUE,"GENERAL";"TAB4",#N/A,TRUE,"GENERAL";"TAB5",#N/A,TRUE,"GENERAL"}</definedName>
    <definedName name="_____a6">{"TAB1",#N/A,TRUE,"GENERAL";"TAB2",#N/A,TRUE,"GENERAL";"TAB3",#N/A,TRUE,"GENERAL";"TAB4",#N/A,TRUE,"GENERAL";"TAB5",#N/A,TRUE,"GENERAL"}</definedName>
    <definedName name="_____AFC1">#REF!</definedName>
    <definedName name="_____AFC3">#REF!</definedName>
    <definedName name="_____AFC5">#REF!</definedName>
    <definedName name="_____aiu2">#REF!</definedName>
    <definedName name="_____ane7">#REF!</definedName>
    <definedName name="_____ane8">#REF!</definedName>
    <definedName name="_____apu1">#REF!</definedName>
    <definedName name="_____APU221">#REF!</definedName>
    <definedName name="_____APU465">#REF!</definedName>
    <definedName name="_____Atp2">#REF!</definedName>
    <definedName name="_____b2">{"TAB1",#N/A,TRUE,"GENERAL";"TAB2",#N/A,TRUE,"GENERAL";"TAB3",#N/A,TRUE,"GENERAL";"TAB4",#N/A,TRUE,"GENERAL";"TAB5",#N/A,TRUE,"GENERAL"}</definedName>
    <definedName name="_____b3">{"TAB1",#N/A,TRUE,"GENERAL";"TAB2",#N/A,TRUE,"GENERAL";"TAB3",#N/A,TRUE,"GENERAL";"TAB4",#N/A,TRUE,"GENERAL";"TAB5",#N/A,TRUE,"GENERAL"}</definedName>
    <definedName name="_____b4">{"TAB1",#N/A,TRUE,"GENERAL";"TAB2",#N/A,TRUE,"GENERAL";"TAB3",#N/A,TRUE,"GENERAL";"TAB4",#N/A,TRUE,"GENERAL";"TAB5",#N/A,TRUE,"GENERAL"}</definedName>
    <definedName name="_____b5">{"TAB1",#N/A,TRUE,"GENERAL";"TAB2",#N/A,TRUE,"GENERAL";"TAB3",#N/A,TRUE,"GENERAL";"TAB4",#N/A,TRUE,"GENERAL";"TAB5",#N/A,TRUE,"GENERAL"}</definedName>
    <definedName name="_____b6">{"TAB1",#N/A,TRUE,"GENERAL";"TAB2",#N/A,TRUE,"GENERAL";"TAB3",#N/A,TRUE,"GENERAL";"TAB4",#N/A,TRUE,"GENERAL";"TAB5",#N/A,TRUE,"GENERAL"}</definedName>
    <definedName name="_____b7">{"via1",#N/A,TRUE,"general";"via2",#N/A,TRUE,"general";"via3",#N/A,TRUE,"general"}</definedName>
    <definedName name="_____b8">{"via1",#N/A,TRUE,"general";"via2",#N/A,TRUE,"general";"via3",#N/A,TRUE,"general"}</definedName>
    <definedName name="_____bb9">{"TAB1",#N/A,TRUE,"GENERAL";"TAB2",#N/A,TRUE,"GENERAL";"TAB3",#N/A,TRUE,"GENERAL";"TAB4",#N/A,TRUE,"GENERAL";"TAB5",#N/A,TRUE,"GENERAL"}</definedName>
    <definedName name="_____bgb5">{"TAB1",#N/A,TRUE,"GENERAL";"TAB2",#N/A,TRUE,"GENERAL";"TAB3",#N/A,TRUE,"GENERAL";"TAB4",#N/A,TRUE,"GENERAL";"TAB5",#N/A,TRUE,"GENERAL"}</definedName>
    <definedName name="_____BGC1">#REF!</definedName>
    <definedName name="_____BGC3">#REF!</definedName>
    <definedName name="_____BGC5">#REF!</definedName>
    <definedName name="_____CAC1">#REF!</definedName>
    <definedName name="_____CAC3">#REF!</definedName>
    <definedName name="_____CAC5">#REF!</definedName>
    <definedName name="_____DCI1">#REF!</definedName>
    <definedName name="_____DDS1">#REF!</definedName>
    <definedName name="_____DGO1">#REF!</definedName>
    <definedName name="_____DGP1">#REF!</definedName>
    <definedName name="_____DIJ1">#REF!</definedName>
    <definedName name="_____DPI1">#REF!</definedName>
    <definedName name="_____DPY1">#REF!</definedName>
    <definedName name="_____DRI1">#REF!</definedName>
    <definedName name="_____DRL1">#REF!</definedName>
    <definedName name="_____DSP1">#REF!</definedName>
    <definedName name="_____ECP1">#REF!</definedName>
    <definedName name="_____EQP1">#REF!</definedName>
    <definedName name="_____EQP10">#REF!</definedName>
    <definedName name="_____EQP11">#REF!</definedName>
    <definedName name="_____EQP12">#REF!</definedName>
    <definedName name="_____EQP13">#REF!</definedName>
    <definedName name="_____EQP14">#REF!</definedName>
    <definedName name="_____EQP15">#REF!</definedName>
    <definedName name="_____EQP16">#REF!</definedName>
    <definedName name="_____EQP17">#REF!</definedName>
    <definedName name="_____EQP18">#REF!</definedName>
    <definedName name="_____EQP19">#REF!</definedName>
    <definedName name="_____EQP2">#REF!</definedName>
    <definedName name="_____EQP20">#REF!</definedName>
    <definedName name="_____eqp27">#REF!</definedName>
    <definedName name="_____EQP3">#REF!</definedName>
    <definedName name="_____EQP4">#REF!</definedName>
    <definedName name="_____EQP5">#REF!</definedName>
    <definedName name="_____EQP6">#REF!</definedName>
    <definedName name="_____EQP7">#REF!</definedName>
    <definedName name="_____EQP8">#REF!</definedName>
    <definedName name="_____EQP9">#REF!</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6">#REF!</definedName>
    <definedName name="_____EXC7">#REF!</definedName>
    <definedName name="_____EXC8">#REF!</definedName>
    <definedName name="_____EXC9">#REF!</definedName>
    <definedName name="_____F" localSheetId="0">[0]!ERR</definedName>
    <definedName name="_____F">[0]!ERR</definedName>
    <definedName name="_____F_1">#NAME?</definedName>
    <definedName name="_____F_2">#NAME?</definedName>
    <definedName name="_____F_4">#NAME?</definedName>
    <definedName name="_____F_6">#NAME?</definedName>
    <definedName name="_____F_7">#NAME?</definedName>
    <definedName name="_____F_8">#NAME?</definedName>
    <definedName name="_____ff2005">#REF!</definedName>
    <definedName name="_____ff2005_1">#NAME?</definedName>
    <definedName name="_____ff2005_2">#NAME?</definedName>
    <definedName name="_____ff2005_4">#NAME?</definedName>
    <definedName name="_____ff2005_6">#NAME?</definedName>
    <definedName name="_____ff2005_7">#NAME?</definedName>
    <definedName name="_____ff2005_8">#NAME?</definedName>
    <definedName name="_____FS01" localSheetId="0">[0]!ERR</definedName>
    <definedName name="_____FS01">[0]!ERR</definedName>
    <definedName name="_____FS01_1">#NAME?</definedName>
    <definedName name="_____FS01_2">#NAME?</definedName>
    <definedName name="_____FS01_4">#NAME?</definedName>
    <definedName name="_____FS01_6">#NAME?</definedName>
    <definedName name="_____FS01_7">#NAME?</definedName>
    <definedName name="_____FS01_8">#NAME?</definedName>
    <definedName name="_____g2">{"TAB1",#N/A,TRUE,"GENERAL";"TAB2",#N/A,TRUE,"GENERAL";"TAB3",#N/A,TRUE,"GENERAL";"TAB4",#N/A,TRUE,"GENERAL";"TAB5",#N/A,TRUE,"GENERAL"}</definedName>
    <definedName name="_____g3">{"via1",#N/A,TRUE,"general";"via2",#N/A,TRUE,"general";"via3",#N/A,TRUE,"general"}</definedName>
    <definedName name="_____g4">{"via1",#N/A,TRUE,"general";"via2",#N/A,TRUE,"general";"via3",#N/A,TRUE,"general"}</definedName>
    <definedName name="_____g5">{"via1",#N/A,TRUE,"general";"via2",#N/A,TRUE,"general";"via3",#N/A,TRUE,"general"}</definedName>
    <definedName name="_____g6">{"via1",#N/A,TRUE,"general";"via2",#N/A,TRUE,"general";"via3",#N/A,TRUE,"general"}</definedName>
    <definedName name="_____g7">{"TAB1",#N/A,TRUE,"GENERAL";"TAB2",#N/A,TRUE,"GENERAL";"TAB3",#N/A,TRUE,"GENERAL";"TAB4",#N/A,TRUE,"GENERAL";"TAB5",#N/A,TRUE,"GENERAL"}</definedName>
    <definedName name="_____GR1">{"TAB1",#N/A,TRUE,"GENERAL";"TAB2",#N/A,TRUE,"GENERAL";"TAB3",#N/A,TRUE,"GENERAL";"TAB4",#N/A,TRUE,"GENERAL";"TAB5",#N/A,TRUE,"GENERAL"}</definedName>
    <definedName name="_____gtr4">{"via1",#N/A,TRUE,"general";"via2",#N/A,TRUE,"general";"via3",#N/A,TRUE,"general"}</definedName>
    <definedName name="_____h2">{"via1",#N/A,TRUE,"general";"via2",#N/A,TRUE,"general";"via3",#N/A,TRUE,"general"}</definedName>
    <definedName name="_____h3">{"via1",#N/A,TRUE,"general";"via2",#N/A,TRUE,"general";"via3",#N/A,TRUE,"general"}</definedName>
    <definedName name="_____h4">{"TAB1",#N/A,TRUE,"GENERAL";"TAB2",#N/A,TRUE,"GENERAL";"TAB3",#N/A,TRUE,"GENERAL";"TAB4",#N/A,TRUE,"GENERAL";"TAB5",#N/A,TRUE,"GENERAL"}</definedName>
    <definedName name="_____h5">{"TAB1",#N/A,TRUE,"GENERAL";"TAB2",#N/A,TRUE,"GENERAL";"TAB3",#N/A,TRUE,"GENERAL";"TAB4",#N/A,TRUE,"GENERAL";"TAB5",#N/A,TRUE,"GENERAL"}</definedName>
    <definedName name="_____h6">{"via1",#N/A,TRUE,"general";"via2",#N/A,TRUE,"general";"via3",#N/A,TRUE,"general"}</definedName>
    <definedName name="_____h7">{"TAB1",#N/A,TRUE,"GENERAL";"TAB2",#N/A,TRUE,"GENERAL";"TAB3",#N/A,TRUE,"GENERAL";"TAB4",#N/A,TRUE,"GENERAL";"TAB5",#N/A,TRUE,"GENERAL"}</definedName>
    <definedName name="_____h8">{"via1",#N/A,TRUE,"general";"via2",#N/A,TRUE,"general";"via3",#N/A,TRUE,"general"}</definedName>
    <definedName name="_____hfh7">{"via1",#N/A,TRUE,"general";"via2",#N/A,TRUE,"general";"via3",#N/A,TRUE,"general"}</definedName>
    <definedName name="_____i1">#REF!</definedName>
    <definedName name="_____i4">{"via1",#N/A,TRUE,"general";"via2",#N/A,TRUE,"general";"via3",#N/A,TRUE,"general"}</definedName>
    <definedName name="_____i5">{"TAB1",#N/A,TRUE,"GENERAL";"TAB2",#N/A,TRUE,"GENERAL";"TAB3",#N/A,TRUE,"GENERAL";"TAB4",#N/A,TRUE,"GENERAL";"TAB5",#N/A,TRUE,"GENERAL"}</definedName>
    <definedName name="_____i6">{"TAB1",#N/A,TRUE,"GENERAL";"TAB2",#N/A,TRUE,"GENERAL";"TAB3",#N/A,TRUE,"GENERAL";"TAB4",#N/A,TRUE,"GENERAL";"TAB5",#N/A,TRUE,"GENERAL"}</definedName>
    <definedName name="_____i7">{"via1",#N/A,TRUE,"general";"via2",#N/A,TRUE,"general";"via3",#N/A,TRUE,"general"}</definedName>
    <definedName name="_____i77">{"TAB1",#N/A,TRUE,"GENERAL";"TAB2",#N/A,TRUE,"GENERAL";"TAB3",#N/A,TRUE,"GENERAL";"TAB4",#N/A,TRUE,"GENERAL";"TAB5",#N/A,TRUE,"GENERAL"}</definedName>
    <definedName name="_____i8">{"via1",#N/A,TRUE,"general";"via2",#N/A,TRUE,"general";"via3",#N/A,TRUE,"general"}</definedName>
    <definedName name="_____i9">{"TAB1",#N/A,TRUE,"GENERAL";"TAB2",#N/A,TRUE,"GENERAL";"TAB3",#N/A,TRUE,"GENERAL";"TAB4",#N/A,TRUE,"GENERAL";"TAB5",#N/A,TRUE,"GENERAL"}</definedName>
    <definedName name="_____ICP1">#REF!</definedName>
    <definedName name="_____INF1">#REF!</definedName>
    <definedName name="_____k3">{"TAB1",#N/A,TRUE,"GENERAL";"TAB2",#N/A,TRUE,"GENERAL";"TAB3",#N/A,TRUE,"GENERAL";"TAB4",#N/A,TRUE,"GENERAL";"TAB5",#N/A,TRUE,"GENERAL"}</definedName>
    <definedName name="_____k4">{"via1",#N/A,TRUE,"general";"via2",#N/A,TRUE,"general";"via3",#N/A,TRUE,"general"}</definedName>
    <definedName name="_____k5">{"via1",#N/A,TRUE,"general";"via2",#N/A,TRUE,"general";"via3",#N/A,TRUE,"general"}</definedName>
    <definedName name="_____k6">{"TAB1",#N/A,TRUE,"GENERAL";"TAB2",#N/A,TRUE,"GENERAL";"TAB3",#N/A,TRUE,"GENERAL";"TAB4",#N/A,TRUE,"GENERAL";"TAB5",#N/A,TRUE,"GENERAL"}</definedName>
    <definedName name="_____k7">{"via1",#N/A,TRUE,"general";"via2",#N/A,TRUE,"general";"via3",#N/A,TRUE,"general"}</definedName>
    <definedName name="_____k8">{"via1",#N/A,TRUE,"general";"via2",#N/A,TRUE,"general";"via3",#N/A,TRUE,"general"}</definedName>
    <definedName name="_____k9">{"TAB1",#N/A,TRUE,"GENERAL";"TAB2",#N/A,TRUE,"GENERAL";"TAB3",#N/A,TRUE,"GENERAL";"TAB4",#N/A,TRUE,"GENERAL";"TAB5",#N/A,TRUE,"GENERAL"}</definedName>
    <definedName name="_____kjk6">{"TAB1",#N/A,TRUE,"GENERAL";"TAB2",#N/A,TRUE,"GENERAL";"TAB3",#N/A,TRUE,"GENERAL";"TAB4",#N/A,TRUE,"GENERAL";"TAB5",#N/A,TRUE,"GENERAL"}</definedName>
    <definedName name="_____l9001">#REF!</definedName>
    <definedName name="_____LEO1">#REF!</definedName>
    <definedName name="_____LEO11">#REF!</definedName>
    <definedName name="_____LEO12">#REF!</definedName>
    <definedName name="_____LEO13">#REF!</definedName>
    <definedName name="_____LEO14">#REF!</definedName>
    <definedName name="_____LEO15">#REF!</definedName>
    <definedName name="_____LEO16">#REF!</definedName>
    <definedName name="_____LEO17">#REF!</definedName>
    <definedName name="_____LEO2">#REF!</definedName>
    <definedName name="_____LEO3">#REF!</definedName>
    <definedName name="_____LEO4">#REF!</definedName>
    <definedName name="_____LEO5">#REF!</definedName>
    <definedName name="_____LEO7">#REF!</definedName>
    <definedName name="_____LEO8">#REF!</definedName>
    <definedName name="_____LEO9">#REF!</definedName>
    <definedName name="_____m3">{"via1",#N/A,TRUE,"general";"via2",#N/A,TRUE,"general";"via3",#N/A,TRUE,"general"}</definedName>
    <definedName name="_____m4">{"TAB1",#N/A,TRUE,"GENERAL";"TAB2",#N/A,TRUE,"GENERAL";"TAB3",#N/A,TRUE,"GENERAL";"TAB4",#N/A,TRUE,"GENERAL";"TAB5",#N/A,TRUE,"GENERAL"}</definedName>
    <definedName name="_____m5">{"via1",#N/A,TRUE,"general";"via2",#N/A,TRUE,"general";"via3",#N/A,TRUE,"general"}</definedName>
    <definedName name="_____m6">{"TAB1",#N/A,TRUE,"GENERAL";"TAB2",#N/A,TRUE,"GENERAL";"TAB3",#N/A,TRUE,"GENERAL";"TAB4",#N/A,TRUE,"GENERAL";"TAB5",#N/A,TRUE,"GENERAL"}</definedName>
    <definedName name="_____m7">{"TAB1",#N/A,TRUE,"GENERAL";"TAB2",#N/A,TRUE,"GENERAL";"TAB3",#N/A,TRUE,"GENERAL";"TAB4",#N/A,TRUE,"GENERAL";"TAB5",#N/A,TRUE,"GENERAL"}</definedName>
    <definedName name="_____m8">{"via1",#N/A,TRUE,"general";"via2",#N/A,TRUE,"general";"via3",#N/A,TRUE,"general"}</definedName>
    <definedName name="_____m9">{"via1",#N/A,TRUE,"general";"via2",#N/A,TRUE,"general";"via3",#N/A,TRUE,"general"}</definedName>
    <definedName name="_____MA2">#REF!</definedName>
    <definedName name="_____MAT1">#REF!</definedName>
    <definedName name="_____MAT10">#REF!</definedName>
    <definedName name="_____MAT100">#REF!</definedName>
    <definedName name="_____MAT101">#REF!</definedName>
    <definedName name="_____MAT102">#REF!</definedName>
    <definedName name="_____MAT103">#REF!</definedName>
    <definedName name="_____MAT104">#REF!</definedName>
    <definedName name="_____MAT105">#REF!</definedName>
    <definedName name="_____MAT106">#REF!</definedName>
    <definedName name="_____MAT107">#REF!</definedName>
    <definedName name="_____MAT108">#REF!</definedName>
    <definedName name="_____MAT109">#REF!</definedName>
    <definedName name="_____MAT11">#REF!</definedName>
    <definedName name="_____MAT110">#REF!</definedName>
    <definedName name="_____MAT111">#REF!</definedName>
    <definedName name="_____MAT112">#REF!</definedName>
    <definedName name="_____MAT113">#REF!</definedName>
    <definedName name="_____MAT114">#REF!</definedName>
    <definedName name="_____MAT115">#REF!</definedName>
    <definedName name="_____MAT116">#REF!</definedName>
    <definedName name="_____MAT117">#REF!</definedName>
    <definedName name="_____MAT118">#REF!</definedName>
    <definedName name="_____MAT119">#REF!</definedName>
    <definedName name="_____MAT12">#REF!</definedName>
    <definedName name="_____MAT120">#REF!</definedName>
    <definedName name="_____MAT121">#REF!</definedName>
    <definedName name="_____MAT122">#REF!</definedName>
    <definedName name="_____MAT123">#REF!</definedName>
    <definedName name="_____MAT124">#REF!</definedName>
    <definedName name="_____MAT125">#REF!</definedName>
    <definedName name="_____MAT126">#REF!</definedName>
    <definedName name="_____MAT127">#REF!</definedName>
    <definedName name="_____MAT128">#REF!</definedName>
    <definedName name="_____MAT129">#REF!</definedName>
    <definedName name="_____MAT13">#REF!</definedName>
    <definedName name="_____MAT130">#REF!</definedName>
    <definedName name="_____MAT131">#REF!</definedName>
    <definedName name="_____MAT132">#REF!</definedName>
    <definedName name="_____MAT133">#REF!</definedName>
    <definedName name="_____MAT134">#REF!</definedName>
    <definedName name="_____MAT135">#REF!</definedName>
    <definedName name="_____MAT136">#REF!</definedName>
    <definedName name="_____MAT137">#REF!</definedName>
    <definedName name="_____MAT138">#REF!</definedName>
    <definedName name="_____MAT139">#REF!</definedName>
    <definedName name="_____MAT14">#REF!</definedName>
    <definedName name="_____MAT140">#REF!</definedName>
    <definedName name="_____MAT141">#REF!</definedName>
    <definedName name="_____MAT142">#REF!</definedName>
    <definedName name="_____MAT143">#REF!</definedName>
    <definedName name="_____MAT144">#REF!</definedName>
    <definedName name="_____MAT145">#REF!</definedName>
    <definedName name="_____MAT146">#REF!</definedName>
    <definedName name="_____MAT147">#REF!</definedName>
    <definedName name="_____MAT148">#REF!</definedName>
    <definedName name="_____MAT149">#REF!</definedName>
    <definedName name="_____MAT15">#REF!</definedName>
    <definedName name="_____MAT150">#REF!</definedName>
    <definedName name="_____MAT151">#REF!</definedName>
    <definedName name="_____MAT152">#REF!</definedName>
    <definedName name="_____MAT153">#REF!</definedName>
    <definedName name="_____MAT154">#REF!</definedName>
    <definedName name="_____MAT155">#REF!</definedName>
    <definedName name="_____MAT156">#REF!</definedName>
    <definedName name="_____MAT157">#REF!</definedName>
    <definedName name="_____MAT158">#REF!</definedName>
    <definedName name="_____MAT159">#REF!</definedName>
    <definedName name="_____MAT16">#REF!</definedName>
    <definedName name="_____MAT160">#REF!</definedName>
    <definedName name="_____MAT161">#REF!</definedName>
    <definedName name="_____MAT162">#REF!</definedName>
    <definedName name="_____MAT163">#REF!</definedName>
    <definedName name="_____MAT164">#REF!</definedName>
    <definedName name="_____MAT165">#REF!</definedName>
    <definedName name="_____MAT166">#REF!</definedName>
    <definedName name="_____MAT17">#REF!</definedName>
    <definedName name="_____MAT177">#REF!</definedName>
    <definedName name="_____MAT18">#REF!</definedName>
    <definedName name="_____MAT180">#REF!</definedName>
    <definedName name="_____MAT19">#REF!</definedName>
    <definedName name="_____MAT2">#REF!</definedName>
    <definedName name="_____MAT20">#REF!</definedName>
    <definedName name="_____MAT21">#REF!</definedName>
    <definedName name="_____MAT22">#REF!</definedName>
    <definedName name="_____MAT23">#REF!</definedName>
    <definedName name="_____MAT24">#REF!</definedName>
    <definedName name="_____MAT25">#REF!</definedName>
    <definedName name="_____MAT26">#REF!</definedName>
    <definedName name="_____MAT27">#REF!</definedName>
    <definedName name="_____MAT28">#REF!</definedName>
    <definedName name="_____MAT29">#REF!</definedName>
    <definedName name="_____MAT3">#REF!</definedName>
    <definedName name="_____MAT30">#REF!</definedName>
    <definedName name="_____MAT31">#REF!</definedName>
    <definedName name="_____MAT32">#REF!</definedName>
    <definedName name="_____MAT33">#REF!</definedName>
    <definedName name="_____MAT34">#REF!</definedName>
    <definedName name="_____MAT35">#REF!</definedName>
    <definedName name="_____MAT36">#REF!</definedName>
    <definedName name="_____MAT37">#REF!</definedName>
    <definedName name="_____MAT38">#REF!</definedName>
    <definedName name="_____MAT39">#REF!</definedName>
    <definedName name="_____MAT4">#REF!</definedName>
    <definedName name="_____MAT40">#REF!</definedName>
    <definedName name="_____MAT41">#REF!</definedName>
    <definedName name="_____MAT42">#REF!</definedName>
    <definedName name="_____MAT43">#REF!</definedName>
    <definedName name="_____MAT44">#REF!</definedName>
    <definedName name="_____MAT45">#REF!</definedName>
    <definedName name="_____MAT46">#REF!</definedName>
    <definedName name="_____MAT47">#REF!</definedName>
    <definedName name="_____MAT48">#REF!</definedName>
    <definedName name="_____MAT49">#REF!</definedName>
    <definedName name="_____MAT5">#REF!</definedName>
    <definedName name="_____MAT50">#REF!</definedName>
    <definedName name="_____MAT51">#REF!</definedName>
    <definedName name="_____MAT52">#REF!</definedName>
    <definedName name="_____MAT53">#REF!</definedName>
    <definedName name="_____MAT54">#REF!</definedName>
    <definedName name="_____MAT55">#REF!</definedName>
    <definedName name="_____MAT56">#REF!</definedName>
    <definedName name="_____MAT57">#REF!</definedName>
    <definedName name="_____MAT58">#REF!</definedName>
    <definedName name="_____MAT59">#REF!</definedName>
    <definedName name="_____MAT6">#REF!</definedName>
    <definedName name="_____MAT60">#REF!</definedName>
    <definedName name="_____MAT61">#REF!</definedName>
    <definedName name="_____MAT62">#REF!</definedName>
    <definedName name="_____MAT63">#REF!</definedName>
    <definedName name="_____MAT64">#REF!</definedName>
    <definedName name="_____MAT65">#REF!</definedName>
    <definedName name="_____MAT66">#REF!</definedName>
    <definedName name="_____MAT67">#REF!</definedName>
    <definedName name="_____MAT68">#REF!</definedName>
    <definedName name="_____MAT69">#REF!</definedName>
    <definedName name="_____MAT7">#REF!</definedName>
    <definedName name="_____MAT70">#REF!</definedName>
    <definedName name="_____MAT71">#REF!</definedName>
    <definedName name="_____MAT72">#REF!</definedName>
    <definedName name="_____MAT73">#REF!</definedName>
    <definedName name="_____MAT74">#REF!</definedName>
    <definedName name="_____MAT75">#REF!</definedName>
    <definedName name="_____MAT76">#REF!</definedName>
    <definedName name="_____MAT77">#REF!</definedName>
    <definedName name="_____MAT78">#REF!</definedName>
    <definedName name="_____MAT79">#REF!</definedName>
    <definedName name="_____MAT8">#REF!</definedName>
    <definedName name="_____MAT80">#REF!</definedName>
    <definedName name="_____MAT81">#REF!</definedName>
    <definedName name="_____MAT82">#REF!</definedName>
    <definedName name="_____MAT83">#REF!</definedName>
    <definedName name="_____MAT84">#REF!</definedName>
    <definedName name="_____MAT85">#REF!</definedName>
    <definedName name="_____MAT86">#REF!</definedName>
    <definedName name="_____MAT87">#REF!</definedName>
    <definedName name="_____MAT88">#REF!</definedName>
    <definedName name="_____MAT89">#REF!</definedName>
    <definedName name="_____MAT9">#REF!</definedName>
    <definedName name="_____MAT90">#REF!</definedName>
    <definedName name="_____MAT91">#REF!</definedName>
    <definedName name="_____MAT92">#REF!</definedName>
    <definedName name="_____MAT93">#REF!</definedName>
    <definedName name="_____MAT94">#REF!</definedName>
    <definedName name="_____MAT95">#REF!</definedName>
    <definedName name="_____MAT96">#REF!</definedName>
    <definedName name="_____MAT97">#REF!</definedName>
    <definedName name="_____MAT98">#REF!</definedName>
    <definedName name="_____MAT99">#REF!</definedName>
    <definedName name="_____MO1">#REF!</definedName>
    <definedName name="_____MO10">#REF!</definedName>
    <definedName name="_____MO2">#REF!</definedName>
    <definedName name="_____MO3">#REF!</definedName>
    <definedName name="_____MO4">#REF!</definedName>
    <definedName name="_____MO5">#REF!</definedName>
    <definedName name="_____MO6">#REF!</definedName>
    <definedName name="_____MO7">#REF!</definedName>
    <definedName name="_____MO8">#REF!</definedName>
    <definedName name="_____MO9">#REF!</definedName>
    <definedName name="_____mun2" localSheetId="0">#REF!</definedName>
    <definedName name="_____mun2">#REF!</definedName>
    <definedName name="_____MV1">#REF!</definedName>
    <definedName name="_____MV10">#REF!</definedName>
    <definedName name="_____MV11">#REF!</definedName>
    <definedName name="_____MV12">#REF!</definedName>
    <definedName name="_____MV13">#REF!</definedName>
    <definedName name="_____MV14">#REF!</definedName>
    <definedName name="_____MV15">#REF!</definedName>
    <definedName name="_____MV16">#REF!</definedName>
    <definedName name="_____MV17">#REF!</definedName>
    <definedName name="_____MV18">#REF!</definedName>
    <definedName name="_____MV19">#REF!</definedName>
    <definedName name="_____MV2">#REF!</definedName>
    <definedName name="_____MV20">#REF!</definedName>
    <definedName name="_____MV3">#REF!</definedName>
    <definedName name="_____MV4">#REF!</definedName>
    <definedName name="_____MV5">#REF!</definedName>
    <definedName name="_____MV6">#REF!</definedName>
    <definedName name="_____MV7">#REF!</definedName>
    <definedName name="_____MV8">#REF!</definedName>
    <definedName name="_____MV9">#REF!</definedName>
    <definedName name="_____n3">{"TAB1",#N/A,TRUE,"GENERAL";"TAB2",#N/A,TRUE,"GENERAL";"TAB3",#N/A,TRUE,"GENERAL";"TAB4",#N/A,TRUE,"GENERAL";"TAB5",#N/A,TRUE,"GENERAL"}</definedName>
    <definedName name="_____n4">{"via1",#N/A,TRUE,"general";"via2",#N/A,TRUE,"general";"via3",#N/A,TRUE,"general"}</definedName>
    <definedName name="_____n5">{"TAB1",#N/A,TRUE,"GENERAL";"TAB2",#N/A,TRUE,"GENERAL";"TAB3",#N/A,TRUE,"GENERAL";"TAB4",#N/A,TRUE,"GENERAL";"TAB5",#N/A,TRUE,"GENERAL"}</definedName>
    <definedName name="_____num10" localSheetId="0">#REF!</definedName>
    <definedName name="_____num10">#REF!</definedName>
    <definedName name="_____num2" localSheetId="0">#REF!</definedName>
    <definedName name="_____num2">#REF!</definedName>
    <definedName name="_____num3" localSheetId="0">#REF!</definedName>
    <definedName name="_____num3">#REF!</definedName>
    <definedName name="_____num4">#REF!</definedName>
    <definedName name="_____num5">#REF!</definedName>
    <definedName name="_____num6">#REF!</definedName>
    <definedName name="_____num7">#REF!</definedName>
    <definedName name="_____num8">#REF!</definedName>
    <definedName name="_____num9">#REF!</definedName>
    <definedName name="_____nyn7">{"via1",#N/A,TRUE,"general";"via2",#N/A,TRUE,"general";"via3",#N/A,TRUE,"general"}</definedName>
    <definedName name="_____o4">{"via1",#N/A,TRUE,"general";"via2",#N/A,TRUE,"general";"via3",#N/A,TRUE,"general"}</definedName>
    <definedName name="_____o5">{"TAB1",#N/A,TRUE,"GENERAL";"TAB2",#N/A,TRUE,"GENERAL";"TAB3",#N/A,TRUE,"GENERAL";"TAB4",#N/A,TRUE,"GENERAL";"TAB5",#N/A,TRUE,"GENERAL"}</definedName>
    <definedName name="_____o6">{"TAB1",#N/A,TRUE,"GENERAL";"TAB2",#N/A,TRUE,"GENERAL";"TAB3",#N/A,TRUE,"GENERAL";"TAB4",#N/A,TRUE,"GENERAL";"TAB5",#N/A,TRUE,"GENERAL"}</definedName>
    <definedName name="_____o7">{"TAB1",#N/A,TRUE,"GENERAL";"TAB2",#N/A,TRUE,"GENERAL";"TAB3",#N/A,TRUE,"GENERAL";"TAB4",#N/A,TRUE,"GENERAL";"TAB5",#N/A,TRUE,"GENERAL"}</definedName>
    <definedName name="_____o8">{"via1",#N/A,TRUE,"general";"via2",#N/A,TRUE,"general";"via3",#N/A,TRUE,"general"}</definedName>
    <definedName name="_____o9">{"TAB1",#N/A,TRUE,"GENERAL";"TAB2",#N/A,TRUE,"GENERAL";"TAB3",#N/A,TRUE,"GENERAL";"TAB4",#N/A,TRUE,"GENERAL";"TAB5",#N/A,TRUE,"GENERAL"}</definedName>
    <definedName name="_____OCD1">#REF!</definedName>
    <definedName name="_____OCI1">#REF!</definedName>
    <definedName name="_____ORO10">#REF!</definedName>
    <definedName name="_____ORO11">#REF!</definedName>
    <definedName name="_____ORO12">#REF!</definedName>
    <definedName name="_____ORO13">#REF!</definedName>
    <definedName name="_____ORO14">#REF!</definedName>
    <definedName name="_____ORO15">#REF!</definedName>
    <definedName name="_____ORO16">#REF!</definedName>
    <definedName name="_____ORO17">#REF!</definedName>
    <definedName name="_____ORO18">#REF!</definedName>
    <definedName name="_____ORO19">#REF!</definedName>
    <definedName name="_____p6">{"via1",#N/A,TRUE,"general";"via2",#N/A,TRUE,"general";"via3",#N/A,TRUE,"general"}</definedName>
    <definedName name="_____p7">{"via1",#N/A,TRUE,"general";"via2",#N/A,TRUE,"general";"via3",#N/A,TRUE,"general"}</definedName>
    <definedName name="_____p8">{"TAB1",#N/A,TRUE,"GENERAL";"TAB2",#N/A,TRUE,"GENERAL";"TAB3",#N/A,TRUE,"GENERAL";"TAB4",#N/A,TRUE,"GENERAL";"TAB5",#N/A,TRUE,"GENERAL"}</definedName>
    <definedName name="_____PJ50">#REF!</definedName>
    <definedName name="_____pj51">#REF!</definedName>
    <definedName name="_____PMT5671">#REF!</definedName>
    <definedName name="_____PMT5805">#REF!</definedName>
    <definedName name="_____PMT5806">#REF!</definedName>
    <definedName name="_____PMT5815">#REF!</definedName>
    <definedName name="_____PMT5820">#REF!</definedName>
    <definedName name="_____POR1">#REF!</definedName>
    <definedName name="_____POR2">#REF!</definedName>
    <definedName name="_____POR3">#REF!</definedName>
    <definedName name="_____POR4">#REF!</definedName>
    <definedName name="_____POR5">#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r">#REF!</definedName>
    <definedName name="_____r4r">{"via1",#N/A,TRUE,"general";"via2",#N/A,TRUE,"general";"via3",#N/A,TRUE,"general"}</definedName>
    <definedName name="_____rc">#REF!</definedName>
    <definedName name="_____ref4">#REF!</definedName>
    <definedName name="_____rtu6">{"via1",#N/A,TRUE,"general";"via2",#N/A,TRUE,"general";"via3",#N/A,TRUE,"general"}</definedName>
    <definedName name="_____s1">{"via1",#N/A,TRUE,"general";"via2",#N/A,TRUE,"general";"via3",#N/A,TRUE,"general"}</definedName>
    <definedName name="_____s2">{"TAB1",#N/A,TRUE,"GENERAL";"TAB2",#N/A,TRUE,"GENERAL";"TAB3",#N/A,TRUE,"GENERAL";"TAB4",#N/A,TRUE,"GENERAL";"TAB5",#N/A,TRUE,"GENERAL"}</definedName>
    <definedName name="_____s3">{"TAB1",#N/A,TRUE,"GENERAL";"TAB2",#N/A,TRUE,"GENERAL";"TAB3",#N/A,TRUE,"GENERAL";"TAB4",#N/A,TRUE,"GENERAL";"TAB5",#N/A,TRUE,"GENERAL"}</definedName>
    <definedName name="_____s4">{"via1",#N/A,TRUE,"general";"via2",#N/A,TRUE,"general";"via3",#N/A,TRUE,"general"}</definedName>
    <definedName name="_____s5">{"via1",#N/A,TRUE,"general";"via2",#N/A,TRUE,"general";"via3",#N/A,TRUE,"general"}</definedName>
    <definedName name="_____s6">{"TAB1",#N/A,TRUE,"GENERAL";"TAB2",#N/A,TRUE,"GENERAL";"TAB3",#N/A,TRUE,"GENERAL";"TAB4",#N/A,TRUE,"GENERAL";"TAB5",#N/A,TRUE,"GENERAL"}</definedName>
    <definedName name="_____s7">{"via1",#N/A,TRUE,"general";"via2",#N/A,TRUE,"general";"via3",#N/A,TRUE,"general"}</definedName>
    <definedName name="_____SBC1">#REF!</definedName>
    <definedName name="_____SBC3">#REF!</definedName>
    <definedName name="_____SBC5">#REF!</definedName>
    <definedName name="_____t3">{"TAB1",#N/A,TRUE,"GENERAL";"TAB2",#N/A,TRUE,"GENERAL";"TAB3",#N/A,TRUE,"GENERAL";"TAB4",#N/A,TRUE,"GENERAL";"TAB5",#N/A,TRUE,"GENERAL"}</definedName>
    <definedName name="_____t4">{"via1",#N/A,TRUE,"general";"via2",#N/A,TRUE,"general";"via3",#N/A,TRUE,"general"}</definedName>
    <definedName name="_____t5">{"TAB1",#N/A,TRUE,"GENERAL";"TAB2",#N/A,TRUE,"GENERAL";"TAB3",#N/A,TRUE,"GENERAL";"TAB4",#N/A,TRUE,"GENERAL";"TAB5",#N/A,TRUE,"GENERAL"}</definedName>
    <definedName name="_____t6">{"via1",#N/A,TRUE,"general";"via2",#N/A,TRUE,"general";"via3",#N/A,TRUE,"general"}</definedName>
    <definedName name="_____t66">{"TAB1",#N/A,TRUE,"GENERAL";"TAB2",#N/A,TRUE,"GENERAL";"TAB3",#N/A,TRUE,"GENERAL";"TAB4",#N/A,TRUE,"GENERAL";"TAB5",#N/A,TRUE,"GENERAL"}</definedName>
    <definedName name="_____t7">{"via1",#N/A,TRUE,"general";"via2",#N/A,TRUE,"general";"via3",#N/A,TRUE,"general"}</definedName>
    <definedName name="_____t77">{"TAB1",#N/A,TRUE,"GENERAL";"TAB2",#N/A,TRUE,"GENERAL";"TAB3",#N/A,TRUE,"GENERAL";"TAB4",#N/A,TRUE,"GENERAL";"TAB5",#N/A,TRUE,"GENERAL"}</definedName>
    <definedName name="_____t8">{"TAB1",#N/A,TRUE,"GENERAL";"TAB2",#N/A,TRUE,"GENERAL";"TAB3",#N/A,TRUE,"GENERAL";"TAB4",#N/A,TRUE,"GENERAL";"TAB5",#N/A,TRUE,"GENERAL"}</definedName>
    <definedName name="_____t88">{"via1",#N/A,TRUE,"general";"via2",#N/A,TRUE,"general";"via3",#N/A,TRUE,"general"}</definedName>
    <definedName name="_____t9">{"TAB1",#N/A,TRUE,"GENERAL";"TAB2",#N/A,TRUE,"GENERAL";"TAB3",#N/A,TRUE,"GENERAL";"TAB4",#N/A,TRUE,"GENERAL";"TAB5",#N/A,TRUE,"GENERAL"}</definedName>
    <definedName name="_____t99">{"via1",#N/A,TRUE,"general";"via2",#N/A,TRUE,"general";"via3",#N/A,TRUE,"general"}</definedName>
    <definedName name="_____tab1">#REF!</definedName>
    <definedName name="_____tab2">#REF!</definedName>
    <definedName name="_____tab3">#REF!</definedName>
    <definedName name="_____TAB4">#REF!</definedName>
    <definedName name="_____u4">{"TAB1",#N/A,TRUE,"GENERAL";"TAB2",#N/A,TRUE,"GENERAL";"TAB3",#N/A,TRUE,"GENERAL";"TAB4",#N/A,TRUE,"GENERAL";"TAB5",#N/A,TRUE,"GENERAL"}</definedName>
    <definedName name="_____u5">{"TAB1",#N/A,TRUE,"GENERAL";"TAB2",#N/A,TRUE,"GENERAL";"TAB3",#N/A,TRUE,"GENERAL";"TAB4",#N/A,TRUE,"GENERAL";"TAB5",#N/A,TRUE,"GENERAL"}</definedName>
    <definedName name="_____u6">{"TAB1",#N/A,TRUE,"GENERAL";"TAB2",#N/A,TRUE,"GENERAL";"TAB3",#N/A,TRUE,"GENERAL";"TAB4",#N/A,TRUE,"GENERAL";"TAB5",#N/A,TRUE,"GENERAL"}</definedName>
    <definedName name="_____u7">{"via1",#N/A,TRUE,"general";"via2",#N/A,TRUE,"general";"via3",#N/A,TRUE,"general"}</definedName>
    <definedName name="_____u8">{"TAB1",#N/A,TRUE,"GENERAL";"TAB2",#N/A,TRUE,"GENERAL";"TAB3",#N/A,TRUE,"GENERAL";"TAB4",#N/A,TRUE,"GENERAL";"TAB5",#N/A,TRUE,"GENERAL"}</definedName>
    <definedName name="_____u9">{"TAB1",#N/A,TRUE,"GENERAL";"TAB2",#N/A,TRUE,"GENERAL";"TAB3",#N/A,TRUE,"GENERAL";"TAB4",#N/A,TRUE,"GENERAL";"TAB5",#N/A,TRUE,"GENERAL"}</definedName>
    <definedName name="_____ur7">{"TAB1",#N/A,TRUE,"GENERAL";"TAB2",#N/A,TRUE,"GENERAL";"TAB3",#N/A,TRUE,"GENERAL";"TAB4",#N/A,TRUE,"GENERAL";"TAB5",#N/A,TRUE,"GENERAL"}</definedName>
    <definedName name="_____v2">{"via1",#N/A,TRUE,"general";"via2",#N/A,TRUE,"general";"via3",#N/A,TRUE,"general"}</definedName>
    <definedName name="_____v3">{"TAB1",#N/A,TRUE,"GENERAL";"TAB2",#N/A,TRUE,"GENERAL";"TAB3",#N/A,TRUE,"GENERAL";"TAB4",#N/A,TRUE,"GENERAL";"TAB5",#N/A,TRUE,"GENERAL"}</definedName>
    <definedName name="_____v4">{"TAB1",#N/A,TRUE,"GENERAL";"TAB2",#N/A,TRUE,"GENERAL";"TAB3",#N/A,TRUE,"GENERAL";"TAB4",#N/A,TRUE,"GENERAL";"TAB5",#N/A,TRUE,"GENERAL"}</definedName>
    <definedName name="_____v5">{"TAB1",#N/A,TRUE,"GENERAL";"TAB2",#N/A,TRUE,"GENERAL";"TAB3",#N/A,TRUE,"GENERAL";"TAB4",#N/A,TRUE,"GENERAL";"TAB5",#N/A,TRUE,"GENERAL"}</definedName>
    <definedName name="_____v6">{"TAB1",#N/A,TRUE,"GENERAL";"TAB2",#N/A,TRUE,"GENERAL";"TAB3",#N/A,TRUE,"GENERAL";"TAB4",#N/A,TRUE,"GENERAL";"TAB5",#N/A,TRUE,"GENERAL"}</definedName>
    <definedName name="_____v7">{"via1",#N/A,TRUE,"general";"via2",#N/A,TRUE,"general";"via3",#N/A,TRUE,"general"}</definedName>
    <definedName name="_____v8">{"TAB1",#N/A,TRUE,"GENERAL";"TAB2",#N/A,TRUE,"GENERAL";"TAB3",#N/A,TRUE,"GENERAL";"TAB4",#N/A,TRUE,"GENERAL";"TAB5",#N/A,TRUE,"GENERAL"}</definedName>
    <definedName name="_____v9">{"TAB1",#N/A,TRUE,"GENERAL";"TAB2",#N/A,TRUE,"GENERAL";"TAB3",#N/A,TRUE,"GENERAL";"TAB4",#N/A,TRUE,"GENERAL";"TAB5",#N/A,TRUE,"GENERAL"}</definedName>
    <definedName name="_____VEX1">#REF!</definedName>
    <definedName name="_____VFA1">#REF!</definedName>
    <definedName name="_____vfv4">{"via1",#N/A,TRUE,"general";"via2",#N/A,TRUE,"general";"via3",#N/A,TRUE,"general"}</definedName>
    <definedName name="_____VIT1">#REF!</definedName>
    <definedName name="_____Vol1">#REF!</definedName>
    <definedName name="_____VPR1">#REF!</definedName>
    <definedName name="_____VPR2">#REF!</definedName>
    <definedName name="_____VRP1">#REF!</definedName>
    <definedName name="_____VSM1">#REF!</definedName>
    <definedName name="_____x1">{"TAB1",#N/A,TRUE,"GENERAL";"TAB2",#N/A,TRUE,"GENERAL";"TAB3",#N/A,TRUE,"GENERAL";"TAB4",#N/A,TRUE,"GENERAL";"TAB5",#N/A,TRUE,"GENERAL"}</definedName>
    <definedName name="_____x2">{"via1",#N/A,TRUE,"general";"via2",#N/A,TRUE,"general";"via3",#N/A,TRUE,"general"}</definedName>
    <definedName name="_____x3">{"via1",#N/A,TRUE,"general";"via2",#N/A,TRUE,"general";"via3",#N/A,TRUE,"general"}</definedName>
    <definedName name="_____x4">{"via1",#N/A,TRUE,"general";"via2",#N/A,TRUE,"general";"via3",#N/A,TRUE,"general"}</definedName>
    <definedName name="_____x5">{"TAB1",#N/A,TRUE,"GENERAL";"TAB2",#N/A,TRUE,"GENERAL";"TAB3",#N/A,TRUE,"GENERAL";"TAB4",#N/A,TRUE,"GENERAL";"TAB5",#N/A,TRUE,"GENERAL"}</definedName>
    <definedName name="_____x6">{"TAB1",#N/A,TRUE,"GENERAL";"TAB2",#N/A,TRUE,"GENERAL";"TAB3",#N/A,TRUE,"GENERAL";"TAB4",#N/A,TRUE,"GENERAL";"TAB5",#N/A,TRUE,"GENERAL"}</definedName>
    <definedName name="_____x7">{"TAB1",#N/A,TRUE,"GENERAL";"TAB2",#N/A,TRUE,"GENERAL";"TAB3",#N/A,TRUE,"GENERAL";"TAB4",#N/A,TRUE,"GENERAL";"TAB5",#N/A,TRUE,"GENERAL"}</definedName>
    <definedName name="_____x8">{"via1",#N/A,TRUE,"general";"via2",#N/A,TRUE,"general";"via3",#N/A,TRUE,"general"}</definedName>
    <definedName name="_____x9">{"TAB1",#N/A,TRUE,"GENERAL";"TAB2",#N/A,TRUE,"GENERAL";"TAB3",#N/A,TRUE,"GENERAL";"TAB4",#N/A,TRUE,"GENERAL";"TAB5",#N/A,TRUE,"GENERAL"}</definedName>
    <definedName name="_____y2">{"TAB1",#N/A,TRUE,"GENERAL";"TAB2",#N/A,TRUE,"GENERAL";"TAB3",#N/A,TRUE,"GENERAL";"TAB4",#N/A,TRUE,"GENERAL";"TAB5",#N/A,TRUE,"GENERAL"}</definedName>
    <definedName name="_____y3">{"via1",#N/A,TRUE,"general";"via2",#N/A,TRUE,"general";"via3",#N/A,TRUE,"general"}</definedName>
    <definedName name="_____y4">{"via1",#N/A,TRUE,"general";"via2",#N/A,TRUE,"general";"via3",#N/A,TRUE,"general"}</definedName>
    <definedName name="_____y5">{"TAB1",#N/A,TRUE,"GENERAL";"TAB2",#N/A,TRUE,"GENERAL";"TAB3",#N/A,TRUE,"GENERAL";"TAB4",#N/A,TRUE,"GENERAL";"TAB5",#N/A,TRUE,"GENERAL"}</definedName>
    <definedName name="_____y6">{"via1",#N/A,TRUE,"general";"via2",#N/A,TRUE,"general";"via3",#N/A,TRUE,"general"}</definedName>
    <definedName name="_____y7">{"via1",#N/A,TRUE,"general";"via2",#N/A,TRUE,"general";"via3",#N/A,TRUE,"general"}</definedName>
    <definedName name="_____y8">{"via1",#N/A,TRUE,"general";"via2",#N/A,TRUE,"general";"via3",#N/A,TRUE,"general"}</definedName>
    <definedName name="_____y9">{"TAB1",#N/A,TRUE,"GENERAL";"TAB2",#N/A,TRUE,"GENERAL";"TAB3",#N/A,TRUE,"GENERAL";"TAB4",#N/A,TRUE,"GENERAL";"TAB5",#N/A,TRUE,"GENERAL"}</definedName>
    <definedName name="_____z1">{"TAB1",#N/A,TRUE,"GENERAL";"TAB2",#N/A,TRUE,"GENERAL";"TAB3",#N/A,TRUE,"GENERAL";"TAB4",#N/A,TRUE,"GENERAL";"TAB5",#N/A,TRUE,"GENERAL"}</definedName>
    <definedName name="_____z2">{"via1",#N/A,TRUE,"general";"via2",#N/A,TRUE,"general";"via3",#N/A,TRUE,"general"}</definedName>
    <definedName name="_____z3">{"via1",#N/A,TRUE,"general";"via2",#N/A,TRUE,"general";"via3",#N/A,TRUE,"general"}</definedName>
    <definedName name="_____z4">{"TAB1",#N/A,TRUE,"GENERAL";"TAB2",#N/A,TRUE,"GENERAL";"TAB3",#N/A,TRUE,"GENERAL";"TAB4",#N/A,TRUE,"GENERAL";"TAB5",#N/A,TRUE,"GENERAL"}</definedName>
    <definedName name="_____z5">{"via1",#N/A,TRUE,"general";"via2",#N/A,TRUE,"general";"via3",#N/A,TRUE,"general"}</definedName>
    <definedName name="_____z6">{"TAB1",#N/A,TRUE,"GENERAL";"TAB2",#N/A,TRUE,"GENERAL";"TAB3",#N/A,TRUE,"GENERAL";"TAB4",#N/A,TRUE,"GENERAL";"TAB5",#N/A,TRUE,"GENERAL"}</definedName>
    <definedName name="____A1">#REF!</definedName>
    <definedName name="____A251140">#REF!</definedName>
    <definedName name="____A251150">#REF!</definedName>
    <definedName name="____a3">{"TAB1",#N/A,TRUE,"GENERAL";"TAB2",#N/A,TRUE,"GENERAL";"TAB3",#N/A,TRUE,"GENERAL";"TAB4",#N/A,TRUE,"GENERAL";"TAB5",#N/A,TRUE,"GENERAL"}</definedName>
    <definedName name="____a4">{"via1",#N/A,TRUE,"general";"via2",#N/A,TRUE,"general";"via3",#N/A,TRUE,"general"}</definedName>
    <definedName name="____a5">{"TAB1",#N/A,TRUE,"GENERAL";"TAB2",#N/A,TRUE,"GENERAL";"TAB3",#N/A,TRUE,"GENERAL";"TAB4",#N/A,TRUE,"GENERAL";"TAB5",#N/A,TRUE,"GENERAL"}</definedName>
    <definedName name="____a6">{"TAB1",#N/A,TRUE,"GENERAL";"TAB2",#N/A,TRUE,"GENERAL";"TAB3",#N/A,TRUE,"GENERAL";"TAB4",#N/A,TRUE,"GENERAL";"TAB5",#N/A,TRUE,"GENERAL"}</definedName>
    <definedName name="____AFC1">#REF!</definedName>
    <definedName name="____AFC3">#REF!</definedName>
    <definedName name="____AFC5">#REF!</definedName>
    <definedName name="____aiu2">#REF!</definedName>
    <definedName name="____ane7">#REF!</definedName>
    <definedName name="____ane8">#REF!</definedName>
    <definedName name="____apu1">#REF!</definedName>
    <definedName name="____APU221">#REF!</definedName>
    <definedName name="____APU465">#REF!</definedName>
    <definedName name="____Atp2">#REF!</definedName>
    <definedName name="____b2">{"TAB1",#N/A,TRUE,"GENERAL";"TAB2",#N/A,TRUE,"GENERAL";"TAB3",#N/A,TRUE,"GENERAL";"TAB4",#N/A,TRUE,"GENERAL";"TAB5",#N/A,TRUE,"GENERAL"}</definedName>
    <definedName name="____b3">{"TAB1",#N/A,TRUE,"GENERAL";"TAB2",#N/A,TRUE,"GENERAL";"TAB3",#N/A,TRUE,"GENERAL";"TAB4",#N/A,TRUE,"GENERAL";"TAB5",#N/A,TRUE,"GENERAL"}</definedName>
    <definedName name="____b4">{"TAB1",#N/A,TRUE,"GENERAL";"TAB2",#N/A,TRUE,"GENERAL";"TAB3",#N/A,TRUE,"GENERAL";"TAB4",#N/A,TRUE,"GENERAL";"TAB5",#N/A,TRUE,"GENERAL"}</definedName>
    <definedName name="____b5">{"TAB1",#N/A,TRUE,"GENERAL";"TAB2",#N/A,TRUE,"GENERAL";"TAB3",#N/A,TRUE,"GENERAL";"TAB4",#N/A,TRUE,"GENERAL";"TAB5",#N/A,TRUE,"GENERAL"}</definedName>
    <definedName name="____b6">{"TAB1",#N/A,TRUE,"GENERAL";"TAB2",#N/A,TRUE,"GENERAL";"TAB3",#N/A,TRUE,"GENERAL";"TAB4",#N/A,TRUE,"GENERAL";"TAB5",#N/A,TRUE,"GENERAL"}</definedName>
    <definedName name="____b7">{"via1",#N/A,TRUE,"general";"via2",#N/A,TRUE,"general";"via3",#N/A,TRUE,"general"}</definedName>
    <definedName name="____b8">{"via1",#N/A,TRUE,"general";"via2",#N/A,TRUE,"general";"via3",#N/A,TRUE,"general"}</definedName>
    <definedName name="____bb9">{"TAB1",#N/A,TRUE,"GENERAL";"TAB2",#N/A,TRUE,"GENERAL";"TAB3",#N/A,TRUE,"GENERAL";"TAB4",#N/A,TRUE,"GENERAL";"TAB5",#N/A,TRUE,"GENERAL"}</definedName>
    <definedName name="____bgb5">{"TAB1",#N/A,TRUE,"GENERAL";"TAB2",#N/A,TRUE,"GENERAL";"TAB3",#N/A,TRUE,"GENERAL";"TAB4",#N/A,TRUE,"GENERAL";"TAB5",#N/A,TRUE,"GENERAL"}</definedName>
    <definedName name="____BGC1">#REF!</definedName>
    <definedName name="____BGC3">#REF!</definedName>
    <definedName name="____BGC5">#REF!</definedName>
    <definedName name="____CAC1">#REF!</definedName>
    <definedName name="____CAC3">#REF!</definedName>
    <definedName name="____CAC5">#REF!</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CON123">#REF!</definedName>
    <definedName name="____DCI1">#REF!</definedName>
    <definedName name="____DDS1">#REF!</definedName>
    <definedName name="____DGO1">#REF!</definedName>
    <definedName name="____DGP1">#REF!</definedName>
    <definedName name="____DIJ1">#REF!</definedName>
    <definedName name="____DPI1">#REF!</definedName>
    <definedName name="____DPY1">#REF!</definedName>
    <definedName name="____DRI1">#REF!</definedName>
    <definedName name="____DRL1">#REF!</definedName>
    <definedName name="____DSP1">#REF!</definedName>
    <definedName name="____ECP1">#REF!</definedName>
    <definedName name="____EQP1">#REF!</definedName>
    <definedName name="____EQP10">#REF!</definedName>
    <definedName name="____EQP11">#REF!</definedName>
    <definedName name="____EQP12">#REF!</definedName>
    <definedName name="____EQP13">#REF!</definedName>
    <definedName name="____EQP14">#REF!</definedName>
    <definedName name="____EQP15">#REF!</definedName>
    <definedName name="____EQP16">#REF!</definedName>
    <definedName name="____EQP17">#REF!</definedName>
    <definedName name="____EQP18">#REF!</definedName>
    <definedName name="____EQP19">#REF!</definedName>
    <definedName name="____EQP2">#REF!</definedName>
    <definedName name="____EQP20">#REF!</definedName>
    <definedName name="____eqp27">#REF!</definedName>
    <definedName name="____EQP3">#REF!</definedName>
    <definedName name="____EQP4">#REF!</definedName>
    <definedName name="____EQP5">#REF!</definedName>
    <definedName name="____EQP6">#REF!</definedName>
    <definedName name="____EQP7">#REF!</definedName>
    <definedName name="____EQP8">#REF!</definedName>
    <definedName name="____EQP9">#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 localSheetId="0">[0]!ERR</definedName>
    <definedName name="____F">[0]!ERR</definedName>
    <definedName name="____F_1">#NAME?</definedName>
    <definedName name="____F_2">#NAME?</definedName>
    <definedName name="____F_4">#NAME?</definedName>
    <definedName name="____F_6">#NAME?</definedName>
    <definedName name="____F_7">#NAME?</definedName>
    <definedName name="____F_8">#NAME?</definedName>
    <definedName name="____ff2005">#REF!</definedName>
    <definedName name="____ff2005_1">#NAME?</definedName>
    <definedName name="____ff2005_2">#NAME?</definedName>
    <definedName name="____ff2005_4">#NAME?</definedName>
    <definedName name="____ff2005_6">#NAME?</definedName>
    <definedName name="____ff2005_7">#NAME?</definedName>
    <definedName name="____ff2005_8">#NAME?</definedName>
    <definedName name="____FS01" localSheetId="0">[0]!ERR</definedName>
    <definedName name="____FS01">[0]!ERR</definedName>
    <definedName name="____FS01_1">#NAME?</definedName>
    <definedName name="____FS01_2">#NAME?</definedName>
    <definedName name="____FS01_4">#NAME?</definedName>
    <definedName name="____FS01_6">#NAME?</definedName>
    <definedName name="____FS01_7">#NAME?</definedName>
    <definedName name="____FS01_8">#NAME?</definedName>
    <definedName name="____g2">{"TAB1",#N/A,TRUE,"GENERAL";"TAB2",#N/A,TRUE,"GENERAL";"TAB3",#N/A,TRUE,"GENERAL";"TAB4",#N/A,TRUE,"GENERAL";"TAB5",#N/A,TRUE,"GENERAL"}</definedName>
    <definedName name="____g3">{"via1",#N/A,TRUE,"general";"via2",#N/A,TRUE,"general";"via3",#N/A,TRUE,"general"}</definedName>
    <definedName name="____g4">{"via1",#N/A,TRUE,"general";"via2",#N/A,TRUE,"general";"via3",#N/A,TRUE,"general"}</definedName>
    <definedName name="____g5">{"via1",#N/A,TRUE,"general";"via2",#N/A,TRUE,"general";"via3",#N/A,TRUE,"general"}</definedName>
    <definedName name="____g6">{"via1",#N/A,TRUE,"general";"via2",#N/A,TRUE,"general";"via3",#N/A,TRUE,"general"}</definedName>
    <definedName name="____g7">{"TAB1",#N/A,TRUE,"GENERAL";"TAB2",#N/A,TRUE,"GENERAL";"TAB3",#N/A,TRUE,"GENERAL";"TAB4",#N/A,TRUE,"GENERAL";"TAB5",#N/A,TRUE,"GENERAL"}</definedName>
    <definedName name="____GR1">{"TAB1",#N/A,TRUE,"GENERAL";"TAB2",#N/A,TRUE,"GENERAL";"TAB3",#N/A,TRUE,"GENERAL";"TAB4",#N/A,TRUE,"GENERAL";"TAB5",#N/A,TRUE,"GENERAL"}</definedName>
    <definedName name="____gtr4">{"via1",#N/A,TRUE,"general";"via2",#N/A,TRUE,"general";"via3",#N/A,TRUE,"general"}</definedName>
    <definedName name="____h2">{"via1",#N/A,TRUE,"general";"via2",#N/A,TRUE,"general";"via3",#N/A,TRUE,"general"}</definedName>
    <definedName name="____h3">{"via1",#N/A,TRUE,"general";"via2",#N/A,TRUE,"general";"via3",#N/A,TRUE,"general"}</definedName>
    <definedName name="____h4">{"TAB1",#N/A,TRUE,"GENERAL";"TAB2",#N/A,TRUE,"GENERAL";"TAB3",#N/A,TRUE,"GENERAL";"TAB4",#N/A,TRUE,"GENERAL";"TAB5",#N/A,TRUE,"GENERAL"}</definedName>
    <definedName name="____h5">{"TAB1",#N/A,TRUE,"GENERAL";"TAB2",#N/A,TRUE,"GENERAL";"TAB3",#N/A,TRUE,"GENERAL";"TAB4",#N/A,TRUE,"GENERAL";"TAB5",#N/A,TRUE,"GENERAL"}</definedName>
    <definedName name="____h6">{"via1",#N/A,TRUE,"general";"via2",#N/A,TRUE,"general";"via3",#N/A,TRUE,"general"}</definedName>
    <definedName name="____h7">{"TAB1",#N/A,TRUE,"GENERAL";"TAB2",#N/A,TRUE,"GENERAL";"TAB3",#N/A,TRUE,"GENERAL";"TAB4",#N/A,TRUE,"GENERAL";"TAB5",#N/A,TRUE,"GENERAL"}</definedName>
    <definedName name="____h8">{"via1",#N/A,TRUE,"general";"via2",#N/A,TRUE,"general";"via3",#N/A,TRUE,"general"}</definedName>
    <definedName name="____hfh7">{"via1",#N/A,TRUE,"general";"via2",#N/A,TRUE,"general";"via3",#N/A,TRUE,"general"}</definedName>
    <definedName name="____i1">#REF!</definedName>
    <definedName name="____i4">{"via1",#N/A,TRUE,"general";"via2",#N/A,TRUE,"general";"via3",#N/A,TRUE,"general"}</definedName>
    <definedName name="____i5">{"TAB1",#N/A,TRUE,"GENERAL";"TAB2",#N/A,TRUE,"GENERAL";"TAB3",#N/A,TRUE,"GENERAL";"TAB4",#N/A,TRUE,"GENERAL";"TAB5",#N/A,TRUE,"GENERAL"}</definedName>
    <definedName name="____i6">{"TAB1",#N/A,TRUE,"GENERAL";"TAB2",#N/A,TRUE,"GENERAL";"TAB3",#N/A,TRUE,"GENERAL";"TAB4",#N/A,TRUE,"GENERAL";"TAB5",#N/A,TRUE,"GENERAL"}</definedName>
    <definedName name="____i7">{"via1",#N/A,TRUE,"general";"via2",#N/A,TRUE,"general";"via3",#N/A,TRUE,"general"}</definedName>
    <definedName name="____i77">{"TAB1",#N/A,TRUE,"GENERAL";"TAB2",#N/A,TRUE,"GENERAL";"TAB3",#N/A,TRUE,"GENERAL";"TAB4",#N/A,TRUE,"GENERAL";"TAB5",#N/A,TRUE,"GENERAL"}</definedName>
    <definedName name="____i8">{"via1",#N/A,TRUE,"general";"via2",#N/A,TRUE,"general";"via3",#N/A,TRUE,"general"}</definedName>
    <definedName name="____i9">{"TAB1",#N/A,TRUE,"GENERAL";"TAB2",#N/A,TRUE,"GENERAL";"TAB3",#N/A,TRUE,"GENERAL";"TAB4",#N/A,TRUE,"GENERAL";"TAB5",#N/A,TRUE,"GENERAL"}</definedName>
    <definedName name="____ICP1">#REF!</definedName>
    <definedName name="____INF1">#REF!</definedName>
    <definedName name="____k3">{"TAB1",#N/A,TRUE,"GENERAL";"TAB2",#N/A,TRUE,"GENERAL";"TAB3",#N/A,TRUE,"GENERAL";"TAB4",#N/A,TRUE,"GENERAL";"TAB5",#N/A,TRUE,"GENERAL"}</definedName>
    <definedName name="____k4">{"via1",#N/A,TRUE,"general";"via2",#N/A,TRUE,"general";"via3",#N/A,TRUE,"general"}</definedName>
    <definedName name="____k5">{"via1",#N/A,TRUE,"general";"via2",#N/A,TRUE,"general";"via3",#N/A,TRUE,"general"}</definedName>
    <definedName name="____k6">{"TAB1",#N/A,TRUE,"GENERAL";"TAB2",#N/A,TRUE,"GENERAL";"TAB3",#N/A,TRUE,"GENERAL";"TAB4",#N/A,TRUE,"GENERAL";"TAB5",#N/A,TRUE,"GENERAL"}</definedName>
    <definedName name="____k7">{"via1",#N/A,TRUE,"general";"via2",#N/A,TRUE,"general";"via3",#N/A,TRUE,"general"}</definedName>
    <definedName name="____k8">{"via1",#N/A,TRUE,"general";"via2",#N/A,TRUE,"general";"via3",#N/A,TRUE,"general"}</definedName>
    <definedName name="____k9">{"TAB1",#N/A,TRUE,"GENERAL";"TAB2",#N/A,TRUE,"GENERAL";"TAB3",#N/A,TRUE,"GENERAL";"TAB4",#N/A,TRUE,"GENERAL";"TAB5",#N/A,TRUE,"GENERAL"}</definedName>
    <definedName name="____kjk6">{"TAB1",#N/A,TRUE,"GENERAL";"TAB2",#N/A,TRUE,"GENERAL";"TAB3",#N/A,TRUE,"GENERAL";"TAB4",#N/A,TRUE,"GENERAL";"TAB5",#N/A,TRUE,"GENERAL"}</definedName>
    <definedName name="____l9001">#REF!</definedName>
    <definedName name="____LEY80">#REF!</definedName>
    <definedName name="____M14">#REF!</definedName>
    <definedName name="____m3">{"via1",#N/A,TRUE,"general";"via2",#N/A,TRUE,"general";"via3",#N/A,TRUE,"general"}</definedName>
    <definedName name="____m4">{"TAB1",#N/A,TRUE,"GENERAL";"TAB2",#N/A,TRUE,"GENERAL";"TAB3",#N/A,TRUE,"GENERAL";"TAB4",#N/A,TRUE,"GENERAL";"TAB5",#N/A,TRUE,"GENERAL"}</definedName>
    <definedName name="____m5">{"via1",#N/A,TRUE,"general";"via2",#N/A,TRUE,"general";"via3",#N/A,TRUE,"general"}</definedName>
    <definedName name="____m6">{"TAB1",#N/A,TRUE,"GENERAL";"TAB2",#N/A,TRUE,"GENERAL";"TAB3",#N/A,TRUE,"GENERAL";"TAB4",#N/A,TRUE,"GENERAL";"TAB5",#N/A,TRUE,"GENERAL"}</definedName>
    <definedName name="____m7">{"TAB1",#N/A,TRUE,"GENERAL";"TAB2",#N/A,TRUE,"GENERAL";"TAB3",#N/A,TRUE,"GENERAL";"TAB4",#N/A,TRUE,"GENERAL";"TAB5",#N/A,TRUE,"GENERAL"}</definedName>
    <definedName name="____m8">{"via1",#N/A,TRUE,"general";"via2",#N/A,TRUE,"general";"via3",#N/A,TRUE,"general"}</definedName>
    <definedName name="____m9">{"via1",#N/A,TRUE,"general";"via2",#N/A,TRUE,"general";"via3",#N/A,TRUE,"general"}</definedName>
    <definedName name="____MA2">#REF!</definedName>
    <definedName name="____MAT1">#REF!</definedName>
    <definedName name="____MAT10">#REF!</definedName>
    <definedName name="____MAT100">#REF!</definedName>
    <definedName name="____MAT101">#REF!</definedName>
    <definedName name="____MAT102">#REF!</definedName>
    <definedName name="____MAT103">#REF!</definedName>
    <definedName name="____MAT104">#REF!</definedName>
    <definedName name="____MAT105">#REF!</definedName>
    <definedName name="____MAT106">#REF!</definedName>
    <definedName name="____MAT107">#REF!</definedName>
    <definedName name="____MAT108">#REF!</definedName>
    <definedName name="____MAT109">#REF!</definedName>
    <definedName name="____MAT11">#REF!</definedName>
    <definedName name="____MAT110">#REF!</definedName>
    <definedName name="____MAT111">#REF!</definedName>
    <definedName name="____MAT1111">#REF!</definedName>
    <definedName name="____MAT112">#REF!</definedName>
    <definedName name="____MAT113">#REF!</definedName>
    <definedName name="____MAT114">#REF!</definedName>
    <definedName name="____MAT115">#REF!</definedName>
    <definedName name="____MAT116">#REF!</definedName>
    <definedName name="____MAT117">#REF!</definedName>
    <definedName name="____MAT118">#REF!</definedName>
    <definedName name="____MAT119">#REF!</definedName>
    <definedName name="____MAT12">#REF!</definedName>
    <definedName name="____MAT120">#REF!</definedName>
    <definedName name="____MAT121">#REF!</definedName>
    <definedName name="____MAT122">#REF!</definedName>
    <definedName name="____MAT123">#REF!</definedName>
    <definedName name="____MAT124">#REF!</definedName>
    <definedName name="____MAT125">#REF!</definedName>
    <definedName name="____MAT126">#REF!</definedName>
    <definedName name="____MAT127">#REF!</definedName>
    <definedName name="____MAT128">#REF!</definedName>
    <definedName name="____MAT129">#REF!</definedName>
    <definedName name="____MAT13">#REF!</definedName>
    <definedName name="____MAT130">#REF!</definedName>
    <definedName name="____MAT131">#REF!</definedName>
    <definedName name="____MAT132">#REF!</definedName>
    <definedName name="____MAT133">#REF!</definedName>
    <definedName name="____MAT134">#REF!</definedName>
    <definedName name="____MAT135">#REF!</definedName>
    <definedName name="____MAT136">#REF!</definedName>
    <definedName name="____MAT137">#REF!</definedName>
    <definedName name="____MAT138">#REF!</definedName>
    <definedName name="____MAT139">#REF!</definedName>
    <definedName name="____MAT14">#REF!</definedName>
    <definedName name="____MAT140">#REF!</definedName>
    <definedName name="____MAT141">#REF!</definedName>
    <definedName name="____MAT142">#REF!</definedName>
    <definedName name="____MAT143">#REF!</definedName>
    <definedName name="____MAT144">#REF!</definedName>
    <definedName name="____MAT145">#REF!</definedName>
    <definedName name="____MAT146">#REF!</definedName>
    <definedName name="____MAT147">#REF!</definedName>
    <definedName name="____MAT148">#REF!</definedName>
    <definedName name="____MAT149">#REF!</definedName>
    <definedName name="____MAT15">#REF!</definedName>
    <definedName name="____MAT150">#REF!</definedName>
    <definedName name="____MAT151">#REF!</definedName>
    <definedName name="____MAT152">#REF!</definedName>
    <definedName name="____MAT153">#REF!</definedName>
    <definedName name="____MAT154">#REF!</definedName>
    <definedName name="____MAT155">#REF!</definedName>
    <definedName name="____MAT156">#REF!</definedName>
    <definedName name="____MAT157">#REF!</definedName>
    <definedName name="____MAT158">#REF!</definedName>
    <definedName name="____MAT159">#REF!</definedName>
    <definedName name="____MAT16">#REF!</definedName>
    <definedName name="____MAT160">#REF!</definedName>
    <definedName name="____MAT161">#REF!</definedName>
    <definedName name="____MAT162">#REF!</definedName>
    <definedName name="____MAT163">#REF!</definedName>
    <definedName name="____MAT164">#REF!</definedName>
    <definedName name="____MAT165">#REF!</definedName>
    <definedName name="____MAT166">#REF!</definedName>
    <definedName name="____MAT17">#REF!</definedName>
    <definedName name="____MAT170">#REF!</definedName>
    <definedName name="____MAT171">#REF!</definedName>
    <definedName name="____MAT177">#REF!</definedName>
    <definedName name="____MAT18">#REF!</definedName>
    <definedName name="____MAT180">#REF!</definedName>
    <definedName name="____MAT19">#REF!</definedName>
    <definedName name="____MAT2">#REF!</definedName>
    <definedName name="____MAT20">#REF!</definedName>
    <definedName name="____MAT21">#REF!</definedName>
    <definedName name="____MAT22">#REF!</definedName>
    <definedName name="____MAT23">#REF!</definedName>
    <definedName name="____MAT24">#REF!</definedName>
    <definedName name="____MAT25">#REF!</definedName>
    <definedName name="____MAT26">#REF!</definedName>
    <definedName name="____MAT27">#REF!</definedName>
    <definedName name="____MAT28">#REF!</definedName>
    <definedName name="____MAT29">#REF!</definedName>
    <definedName name="____MAT3">#REF!</definedName>
    <definedName name="____MAT30">#REF!</definedName>
    <definedName name="____MAT31">#REF!</definedName>
    <definedName name="____MAT32">#REF!</definedName>
    <definedName name="____MAT33">#REF!</definedName>
    <definedName name="____MAT34">#REF!</definedName>
    <definedName name="____MAT35">#REF!</definedName>
    <definedName name="____MAT36">#REF!</definedName>
    <definedName name="____MAT37">#REF!</definedName>
    <definedName name="____MAT38">#REF!</definedName>
    <definedName name="____MAT39">#REF!</definedName>
    <definedName name="____MAT4">#REF!</definedName>
    <definedName name="____MAT40">#REF!</definedName>
    <definedName name="____MAT41">#REF!</definedName>
    <definedName name="____MAT42">#REF!</definedName>
    <definedName name="____MAT43">#REF!</definedName>
    <definedName name="____MAT44">#REF!</definedName>
    <definedName name="____MAT45">#REF!</definedName>
    <definedName name="____MAT46">#REF!</definedName>
    <definedName name="____MAT47">#REF!</definedName>
    <definedName name="____MAT48">#REF!</definedName>
    <definedName name="____MAT49">#REF!</definedName>
    <definedName name="____MAT5">#REF!</definedName>
    <definedName name="____MAT50">#REF!</definedName>
    <definedName name="____MAT51">#REF!</definedName>
    <definedName name="____MAT52">#REF!</definedName>
    <definedName name="____MAT53">#REF!</definedName>
    <definedName name="____MAT54">#REF!</definedName>
    <definedName name="____MAT55">#REF!</definedName>
    <definedName name="____MAT56">#REF!</definedName>
    <definedName name="____MAT57">#REF!</definedName>
    <definedName name="____MAT58">#REF!</definedName>
    <definedName name="____MAT59">#REF!</definedName>
    <definedName name="____MAT6">#REF!</definedName>
    <definedName name="____MAT60">#REF!</definedName>
    <definedName name="____MAT61">#REF!</definedName>
    <definedName name="____MAT62">#REF!</definedName>
    <definedName name="____MAT63">#REF!</definedName>
    <definedName name="____MAT64">#REF!</definedName>
    <definedName name="____MAT65">#REF!</definedName>
    <definedName name="____MAT66">#REF!</definedName>
    <definedName name="____MAT67">#REF!</definedName>
    <definedName name="____MAT68">#REF!</definedName>
    <definedName name="____MAT69">#REF!</definedName>
    <definedName name="____MAT7">#REF!</definedName>
    <definedName name="____MAT70">#REF!</definedName>
    <definedName name="____MAT71">#REF!</definedName>
    <definedName name="____MAT72">#REF!</definedName>
    <definedName name="____MAT73">#REF!</definedName>
    <definedName name="____MAT74">#REF!</definedName>
    <definedName name="____MAT75">#REF!</definedName>
    <definedName name="____MAT76">#REF!</definedName>
    <definedName name="____MAT77">#REF!</definedName>
    <definedName name="____MAT78">#REF!</definedName>
    <definedName name="____MAT79">#REF!</definedName>
    <definedName name="____MAT8">#REF!</definedName>
    <definedName name="____MAT80">#REF!</definedName>
    <definedName name="____MAT81">#REF!</definedName>
    <definedName name="____MAT82">#REF!</definedName>
    <definedName name="____MAT83">#REF!</definedName>
    <definedName name="____MAT832">#REF!</definedName>
    <definedName name="____MAT84">#REF!</definedName>
    <definedName name="____MAT85">#REF!</definedName>
    <definedName name="____MAT86">#REF!</definedName>
    <definedName name="____MAT87">#REF!</definedName>
    <definedName name="____MAT88">#REF!</definedName>
    <definedName name="____MAT89">#REF!</definedName>
    <definedName name="____MAT9">#REF!</definedName>
    <definedName name="____MAT90">#REF!</definedName>
    <definedName name="____MAT91">#REF!</definedName>
    <definedName name="____MAT92">#REF!</definedName>
    <definedName name="____MAT93">#REF!</definedName>
    <definedName name="____MAT94">#REF!</definedName>
    <definedName name="____MAT95">#REF!</definedName>
    <definedName name="____MAT96">#REF!</definedName>
    <definedName name="____MAT97">#REF!</definedName>
    <definedName name="____MAT98">#REF!</definedName>
    <definedName name="____MAT99">#REF!</definedName>
    <definedName name="____MAY88">#REF!</definedName>
    <definedName name="____mmm">#REF!</definedName>
    <definedName name="____MO1">#REF!</definedName>
    <definedName name="____MO10">#REF!</definedName>
    <definedName name="____MO2">#REF!</definedName>
    <definedName name="____MO3">#REF!</definedName>
    <definedName name="____MO4">#REF!</definedName>
    <definedName name="____MO5">#REF!</definedName>
    <definedName name="____MO6">#REF!</definedName>
    <definedName name="____MO7">#REF!</definedName>
    <definedName name="____MO8">#REF!</definedName>
    <definedName name="____MO9">#REF!</definedName>
    <definedName name="____mun2" localSheetId="0">#REF!</definedName>
    <definedName name="____mun2">#REF!</definedName>
    <definedName name="____MV1">#REF!</definedName>
    <definedName name="____MV10">#REF!</definedName>
    <definedName name="____MV11">#REF!</definedName>
    <definedName name="____MV12">#REF!</definedName>
    <definedName name="____MV13">#REF!</definedName>
    <definedName name="____MV14">#REF!</definedName>
    <definedName name="____MV15">#REF!</definedName>
    <definedName name="____MV16">#REF!</definedName>
    <definedName name="____MV17">#REF!</definedName>
    <definedName name="____MV18">#REF!</definedName>
    <definedName name="____MV19">#REF!</definedName>
    <definedName name="____MV2">#REF!</definedName>
    <definedName name="____MV20">#REF!</definedName>
    <definedName name="____MV3">#REF!</definedName>
    <definedName name="____MV4">#REF!</definedName>
    <definedName name="____MV5">#REF!</definedName>
    <definedName name="____MV6">#REF!</definedName>
    <definedName name="____MV7">#REF!</definedName>
    <definedName name="____MV8">#REF!</definedName>
    <definedName name="____MV9">#REF!</definedName>
    <definedName name="____n3">{"TAB1",#N/A,TRUE,"GENERAL";"TAB2",#N/A,TRUE,"GENERAL";"TAB3",#N/A,TRUE,"GENERAL";"TAB4",#N/A,TRUE,"GENERAL";"TAB5",#N/A,TRUE,"GENERAL"}</definedName>
    <definedName name="____n4">{"via1",#N/A,TRUE,"general";"via2",#N/A,TRUE,"general";"via3",#N/A,TRUE,"general"}</definedName>
    <definedName name="____n5">{"TAB1",#N/A,TRUE,"GENERAL";"TAB2",#N/A,TRUE,"GENERAL";"TAB3",#N/A,TRUE,"GENERAL";"TAB4",#N/A,TRUE,"GENERAL";"TAB5",#N/A,TRUE,"GENERAL"}</definedName>
    <definedName name="____num10" localSheetId="0">#REF!</definedName>
    <definedName name="____num10">#REF!</definedName>
    <definedName name="____num2" localSheetId="0">#REF!</definedName>
    <definedName name="____num2">#REF!</definedName>
    <definedName name="____num3" localSheetId="0">#REF!</definedName>
    <definedName name="____num3">#REF!</definedName>
    <definedName name="____num4">#REF!</definedName>
    <definedName name="____num5">#REF!</definedName>
    <definedName name="____num6">#REF!</definedName>
    <definedName name="____num7">#REF!</definedName>
    <definedName name="____num8">#REF!</definedName>
    <definedName name="____num9">#REF!</definedName>
    <definedName name="____nyn7">{"via1",#N/A,TRUE,"general";"via2",#N/A,TRUE,"general";"via3",#N/A,TRUE,"general"}</definedName>
    <definedName name="____o4">{"via1",#N/A,TRUE,"general";"via2",#N/A,TRUE,"general";"via3",#N/A,TRUE,"general"}</definedName>
    <definedName name="____o5">{"TAB1",#N/A,TRUE,"GENERAL";"TAB2",#N/A,TRUE,"GENERAL";"TAB3",#N/A,TRUE,"GENERAL";"TAB4",#N/A,TRUE,"GENERAL";"TAB5",#N/A,TRUE,"GENERAL"}</definedName>
    <definedName name="____o6">{"TAB1",#N/A,TRUE,"GENERAL";"TAB2",#N/A,TRUE,"GENERAL";"TAB3",#N/A,TRUE,"GENERAL";"TAB4",#N/A,TRUE,"GENERAL";"TAB5",#N/A,TRUE,"GENERAL"}</definedName>
    <definedName name="____o7">{"TAB1",#N/A,TRUE,"GENERAL";"TAB2",#N/A,TRUE,"GENERAL";"TAB3",#N/A,TRUE,"GENERAL";"TAB4",#N/A,TRUE,"GENERAL";"TAB5",#N/A,TRUE,"GENERAL"}</definedName>
    <definedName name="____o8">{"via1",#N/A,TRUE,"general";"via2",#N/A,TRUE,"general";"via3",#N/A,TRUE,"general"}</definedName>
    <definedName name="____o9">{"TAB1",#N/A,TRUE,"GENERAL";"TAB2",#N/A,TRUE,"GENERAL";"TAB3",#N/A,TRUE,"GENERAL";"TAB4",#N/A,TRUE,"GENERAL";"TAB5",#N/A,TRUE,"GENERAL"}</definedName>
    <definedName name="____OCD1">#REF!</definedName>
    <definedName name="____OCI1">#REF!</definedName>
    <definedName name="____ORO10">#REF!</definedName>
    <definedName name="____ORO11">#REF!</definedName>
    <definedName name="____ORO12">#REF!</definedName>
    <definedName name="____ORO13">#REF!</definedName>
    <definedName name="____ORO14">#REF!</definedName>
    <definedName name="____ORO15">#REF!</definedName>
    <definedName name="____ORO16">#REF!</definedName>
    <definedName name="____ORO17">#REF!</definedName>
    <definedName name="____ORO18">#REF!</definedName>
    <definedName name="____ORO19">#REF!</definedName>
    <definedName name="____p6">{"via1",#N/A,TRUE,"general";"via2",#N/A,TRUE,"general";"via3",#N/A,TRUE,"general"}</definedName>
    <definedName name="____p7">{"via1",#N/A,TRUE,"general";"via2",#N/A,TRUE,"general";"via3",#N/A,TRUE,"general"}</definedName>
    <definedName name="____p8">{"TAB1",#N/A,TRUE,"GENERAL";"TAB2",#N/A,TRUE,"GENERAL";"TAB3",#N/A,TRUE,"GENERAL";"TAB4",#N/A,TRUE,"GENERAL";"TAB5",#N/A,TRUE,"GENERAL"}</definedName>
    <definedName name="____PJ50">#REF!</definedName>
    <definedName name="____pj51">#REF!</definedName>
    <definedName name="____PMT5671">#REF!</definedName>
    <definedName name="____PMT5805">#REF!</definedName>
    <definedName name="____PMT5806">#REF!</definedName>
    <definedName name="____PMT5815">#REF!</definedName>
    <definedName name="____PMT5820">#REF!</definedName>
    <definedName name="____POR1">#REF!</definedName>
    <definedName name="____POR2">#REF!</definedName>
    <definedName name="____POR3">#REF!</definedName>
    <definedName name="____POR4">#REF!</definedName>
    <definedName name="____POR5">#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r">#REF!</definedName>
    <definedName name="____r4r">{"via1",#N/A,TRUE,"general";"via2",#N/A,TRUE,"general";"via3",#N/A,TRUE,"general"}</definedName>
    <definedName name="____rc">#REF!</definedName>
    <definedName name="____ref4">#REF!</definedName>
    <definedName name="____rtu6">{"via1",#N/A,TRUE,"general";"via2",#N/A,TRUE,"general";"via3",#N/A,TRUE,"general"}</definedName>
    <definedName name="____s1">{"via1",#N/A,TRUE,"general";"via2",#N/A,TRUE,"general";"via3",#N/A,TRUE,"general"}</definedName>
    <definedName name="____s2">{"TAB1",#N/A,TRUE,"GENERAL";"TAB2",#N/A,TRUE,"GENERAL";"TAB3",#N/A,TRUE,"GENERAL";"TAB4",#N/A,TRUE,"GENERAL";"TAB5",#N/A,TRUE,"GENERAL"}</definedName>
    <definedName name="____s3">{"TAB1",#N/A,TRUE,"GENERAL";"TAB2",#N/A,TRUE,"GENERAL";"TAB3",#N/A,TRUE,"GENERAL";"TAB4",#N/A,TRUE,"GENERAL";"TAB5",#N/A,TRUE,"GENERAL"}</definedName>
    <definedName name="____s4">{"via1",#N/A,TRUE,"general";"via2",#N/A,TRUE,"general";"via3",#N/A,TRUE,"general"}</definedName>
    <definedName name="____s5">{"via1",#N/A,TRUE,"general";"via2",#N/A,TRUE,"general";"via3",#N/A,TRUE,"general"}</definedName>
    <definedName name="____s6">{"TAB1",#N/A,TRUE,"GENERAL";"TAB2",#N/A,TRUE,"GENERAL";"TAB3",#N/A,TRUE,"GENERAL";"TAB4",#N/A,TRUE,"GENERAL";"TAB5",#N/A,TRUE,"GENERAL"}</definedName>
    <definedName name="____s7">{"via1",#N/A,TRUE,"general";"via2",#N/A,TRUE,"general";"via3",#N/A,TRUE,"general"}</definedName>
    <definedName name="____SAL1">#REF!</definedName>
    <definedName name="____SBC1">#REF!</definedName>
    <definedName name="____SBC3">#REF!</definedName>
    <definedName name="____SBC5">#REF!</definedName>
    <definedName name="____t3">{"TAB1",#N/A,TRUE,"GENERAL";"TAB2",#N/A,TRUE,"GENERAL";"TAB3",#N/A,TRUE,"GENERAL";"TAB4",#N/A,TRUE,"GENERAL";"TAB5",#N/A,TRUE,"GENERAL"}</definedName>
    <definedName name="____t4">{"via1",#N/A,TRUE,"general";"via2",#N/A,TRUE,"general";"via3",#N/A,TRUE,"general"}</definedName>
    <definedName name="____t5">{"TAB1",#N/A,TRUE,"GENERAL";"TAB2",#N/A,TRUE,"GENERAL";"TAB3",#N/A,TRUE,"GENERAL";"TAB4",#N/A,TRUE,"GENERAL";"TAB5",#N/A,TRUE,"GENERAL"}</definedName>
    <definedName name="____t6">{"via1",#N/A,TRUE,"general";"via2",#N/A,TRUE,"general";"via3",#N/A,TRUE,"general"}</definedName>
    <definedName name="____t66">{"TAB1",#N/A,TRUE,"GENERAL";"TAB2",#N/A,TRUE,"GENERAL";"TAB3",#N/A,TRUE,"GENERAL";"TAB4",#N/A,TRUE,"GENERAL";"TAB5",#N/A,TRUE,"GENERAL"}</definedName>
    <definedName name="____t7">{"via1",#N/A,TRUE,"general";"via2",#N/A,TRUE,"general";"via3",#N/A,TRUE,"general"}</definedName>
    <definedName name="____t77">{"TAB1",#N/A,TRUE,"GENERAL";"TAB2",#N/A,TRUE,"GENERAL";"TAB3",#N/A,TRUE,"GENERAL";"TAB4",#N/A,TRUE,"GENERAL";"TAB5",#N/A,TRUE,"GENERAL"}</definedName>
    <definedName name="____t8">{"TAB1",#N/A,TRUE,"GENERAL";"TAB2",#N/A,TRUE,"GENERAL";"TAB3",#N/A,TRUE,"GENERAL";"TAB4",#N/A,TRUE,"GENERAL";"TAB5",#N/A,TRUE,"GENERAL"}</definedName>
    <definedName name="____t88">{"via1",#N/A,TRUE,"general";"via2",#N/A,TRUE,"general";"via3",#N/A,TRUE,"general"}</definedName>
    <definedName name="____t9">{"TAB1",#N/A,TRUE,"GENERAL";"TAB2",#N/A,TRUE,"GENERAL";"TAB3",#N/A,TRUE,"GENERAL";"TAB4",#N/A,TRUE,"GENERAL";"TAB5",#N/A,TRUE,"GENERAL"}</definedName>
    <definedName name="____t99">{"via1",#N/A,TRUE,"general";"via2",#N/A,TRUE,"general";"via3",#N/A,TRUE,"general"}</definedName>
    <definedName name="____tab1">#REF!</definedName>
    <definedName name="____tab2">#REF!</definedName>
    <definedName name="____tab3">#REF!</definedName>
    <definedName name="____TAB4">#REF!</definedName>
    <definedName name="____TC212">#REF!</definedName>
    <definedName name="____TD02">#REF!</definedName>
    <definedName name="____TD02_1">#NAME?</definedName>
    <definedName name="____TD02_2">#NAME?</definedName>
    <definedName name="____TD02_4">#NAME?</definedName>
    <definedName name="____TD02_6">#NAME?</definedName>
    <definedName name="____TD02_7">#NAME?</definedName>
    <definedName name="____TD02_8">#NAME?</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u4">{"TAB1",#N/A,TRUE,"GENERAL";"TAB2",#N/A,TRUE,"GENERAL";"TAB3",#N/A,TRUE,"GENERAL";"TAB4",#N/A,TRUE,"GENERAL";"TAB5",#N/A,TRUE,"GENERAL"}</definedName>
    <definedName name="____u5">{"TAB1",#N/A,TRUE,"GENERAL";"TAB2",#N/A,TRUE,"GENERAL";"TAB3",#N/A,TRUE,"GENERAL";"TAB4",#N/A,TRUE,"GENERAL";"TAB5",#N/A,TRUE,"GENERAL"}</definedName>
    <definedName name="____u6">{"TAB1",#N/A,TRUE,"GENERAL";"TAB2",#N/A,TRUE,"GENERAL";"TAB3",#N/A,TRUE,"GENERAL";"TAB4",#N/A,TRUE,"GENERAL";"TAB5",#N/A,TRUE,"GENERAL"}</definedName>
    <definedName name="____u7">{"via1",#N/A,TRUE,"general";"via2",#N/A,TRUE,"general";"via3",#N/A,TRUE,"general"}</definedName>
    <definedName name="____u8">{"TAB1",#N/A,TRUE,"GENERAL";"TAB2",#N/A,TRUE,"GENERAL";"TAB3",#N/A,TRUE,"GENERAL";"TAB4",#N/A,TRUE,"GENERAL";"TAB5",#N/A,TRUE,"GENERAL"}</definedName>
    <definedName name="____u9">{"TAB1",#N/A,TRUE,"GENERAL";"TAB2",#N/A,TRUE,"GENERAL";"TAB3",#N/A,TRUE,"GENERAL";"TAB4",#N/A,TRUE,"GENERAL";"TAB5",#N/A,TRUE,"GENERAL"}</definedName>
    <definedName name="____ur7">{"TAB1",#N/A,TRUE,"GENERAL";"TAB2",#N/A,TRUE,"GENERAL";"TAB3",#N/A,TRUE,"GENERAL";"TAB4",#N/A,TRUE,"GENERAL";"TAB5",#N/A,TRUE,"GENERAL"}</definedName>
    <definedName name="____V1">#REF!</definedName>
    <definedName name="____v2">{"via1",#N/A,TRUE,"general";"via2",#N/A,TRUE,"general";"via3",#N/A,TRUE,"general"}</definedName>
    <definedName name="____v3">{"TAB1",#N/A,TRUE,"GENERAL";"TAB2",#N/A,TRUE,"GENERAL";"TAB3",#N/A,TRUE,"GENERAL";"TAB4",#N/A,TRUE,"GENERAL";"TAB5",#N/A,TRUE,"GENERAL"}</definedName>
    <definedName name="____v4">{"TAB1",#N/A,TRUE,"GENERAL";"TAB2",#N/A,TRUE,"GENERAL";"TAB3",#N/A,TRUE,"GENERAL";"TAB4",#N/A,TRUE,"GENERAL";"TAB5",#N/A,TRUE,"GENERAL"}</definedName>
    <definedName name="____v5">{"TAB1",#N/A,TRUE,"GENERAL";"TAB2",#N/A,TRUE,"GENERAL";"TAB3",#N/A,TRUE,"GENERAL";"TAB4",#N/A,TRUE,"GENERAL";"TAB5",#N/A,TRUE,"GENERAL"}</definedName>
    <definedName name="____v6">{"TAB1",#N/A,TRUE,"GENERAL";"TAB2",#N/A,TRUE,"GENERAL";"TAB3",#N/A,TRUE,"GENERAL";"TAB4",#N/A,TRUE,"GENERAL";"TAB5",#N/A,TRUE,"GENERAL"}</definedName>
    <definedName name="____v7">{"via1",#N/A,TRUE,"general";"via2",#N/A,TRUE,"general";"via3",#N/A,TRUE,"general"}</definedName>
    <definedName name="____v8">{"TAB1",#N/A,TRUE,"GENERAL";"TAB2",#N/A,TRUE,"GENERAL";"TAB3",#N/A,TRUE,"GENERAL";"TAB4",#N/A,TRUE,"GENERAL";"TAB5",#N/A,TRUE,"GENERAL"}</definedName>
    <definedName name="____v9">{"TAB1",#N/A,TRUE,"GENERAL";"TAB2",#N/A,TRUE,"GENERAL";"TAB3",#N/A,TRUE,"GENERAL";"TAB4",#N/A,TRUE,"GENERAL";"TAB5",#N/A,TRUE,"GENERAL"}</definedName>
    <definedName name="____VEX1">#REF!</definedName>
    <definedName name="____VFA1">#REF!</definedName>
    <definedName name="____vfv4">{"via1",#N/A,TRUE,"general";"via2",#N/A,TRUE,"general";"via3",#N/A,TRUE,"general"}</definedName>
    <definedName name="____VIT1">#REF!</definedName>
    <definedName name="____Vol1">#REF!</definedName>
    <definedName name="____VPR1">#REF!</definedName>
    <definedName name="____VPR2">#REF!</definedName>
    <definedName name="____VRP1">#REF!</definedName>
    <definedName name="____VSM1">#REF!</definedName>
    <definedName name="____x1">{"TAB1",#N/A,TRUE,"GENERAL";"TAB2",#N/A,TRUE,"GENERAL";"TAB3",#N/A,TRUE,"GENERAL";"TAB4",#N/A,TRUE,"GENERAL";"TAB5",#N/A,TRUE,"GENERAL"}</definedName>
    <definedName name="____x2">{"via1",#N/A,TRUE,"general";"via2",#N/A,TRUE,"general";"via3",#N/A,TRUE,"general"}</definedName>
    <definedName name="____x3">{"via1",#N/A,TRUE,"general";"via2",#N/A,TRUE,"general";"via3",#N/A,TRUE,"general"}</definedName>
    <definedName name="____x4">{"via1",#N/A,TRUE,"general";"via2",#N/A,TRUE,"general";"via3",#N/A,TRUE,"general"}</definedName>
    <definedName name="____x5">{"TAB1",#N/A,TRUE,"GENERAL";"TAB2",#N/A,TRUE,"GENERAL";"TAB3",#N/A,TRUE,"GENERAL";"TAB4",#N/A,TRUE,"GENERAL";"TAB5",#N/A,TRUE,"GENERAL"}</definedName>
    <definedName name="____x6">{"TAB1",#N/A,TRUE,"GENERAL";"TAB2",#N/A,TRUE,"GENERAL";"TAB3",#N/A,TRUE,"GENERAL";"TAB4",#N/A,TRUE,"GENERAL";"TAB5",#N/A,TRUE,"GENERAL"}</definedName>
    <definedName name="____x7">{"TAB1",#N/A,TRUE,"GENERAL";"TAB2",#N/A,TRUE,"GENERAL";"TAB3",#N/A,TRUE,"GENERAL";"TAB4",#N/A,TRUE,"GENERAL";"TAB5",#N/A,TRUE,"GENERAL"}</definedName>
    <definedName name="____x8">{"via1",#N/A,TRUE,"general";"via2",#N/A,TRUE,"general";"via3",#N/A,TRUE,"general"}</definedName>
    <definedName name="____x9">{"TAB1",#N/A,TRUE,"GENERAL";"TAB2",#N/A,TRUE,"GENERAL";"TAB3",#N/A,TRUE,"GENERAL";"TAB4",#N/A,TRUE,"GENERAL";"TAB5",#N/A,TRUE,"GENERAL"}</definedName>
    <definedName name="____y2">{"TAB1",#N/A,TRUE,"GENERAL";"TAB2",#N/A,TRUE,"GENERAL";"TAB3",#N/A,TRUE,"GENERAL";"TAB4",#N/A,TRUE,"GENERAL";"TAB5",#N/A,TRUE,"GENERAL"}</definedName>
    <definedName name="____y3">{"via1",#N/A,TRUE,"general";"via2",#N/A,TRUE,"general";"via3",#N/A,TRUE,"general"}</definedName>
    <definedName name="____y4">{"via1",#N/A,TRUE,"general";"via2",#N/A,TRUE,"general";"via3",#N/A,TRUE,"general"}</definedName>
    <definedName name="____y5">{"TAB1",#N/A,TRUE,"GENERAL";"TAB2",#N/A,TRUE,"GENERAL";"TAB3",#N/A,TRUE,"GENERAL";"TAB4",#N/A,TRUE,"GENERAL";"TAB5",#N/A,TRUE,"GENERAL"}</definedName>
    <definedName name="____y6">{"via1",#N/A,TRUE,"general";"via2",#N/A,TRUE,"general";"via3",#N/A,TRUE,"general"}</definedName>
    <definedName name="____y7">{"via1",#N/A,TRUE,"general";"via2",#N/A,TRUE,"general";"via3",#N/A,TRUE,"general"}</definedName>
    <definedName name="____y8">{"via1",#N/A,TRUE,"general";"via2",#N/A,TRUE,"general";"via3",#N/A,TRUE,"general"}</definedName>
    <definedName name="____y9">{"TAB1",#N/A,TRUE,"GENERAL";"TAB2",#N/A,TRUE,"GENERAL";"TAB3",#N/A,TRUE,"GENERAL";"TAB4",#N/A,TRUE,"GENERAL";"TAB5",#N/A,TRUE,"GENERAL"}</definedName>
    <definedName name="____z1">{"TAB1",#N/A,TRUE,"GENERAL";"TAB2",#N/A,TRUE,"GENERAL";"TAB3",#N/A,TRUE,"GENERAL";"TAB4",#N/A,TRUE,"GENERAL";"TAB5",#N/A,TRUE,"GENERAL"}</definedName>
    <definedName name="____z2">{"via1",#N/A,TRUE,"general";"via2",#N/A,TRUE,"general";"via3",#N/A,TRUE,"general"}</definedName>
    <definedName name="____z3">{"via1",#N/A,TRUE,"general";"via2",#N/A,TRUE,"general";"via3",#N/A,TRUE,"general"}</definedName>
    <definedName name="____z4">{"TAB1",#N/A,TRUE,"GENERAL";"TAB2",#N/A,TRUE,"GENERAL";"TAB3",#N/A,TRUE,"GENERAL";"TAB4",#N/A,TRUE,"GENERAL";"TAB5",#N/A,TRUE,"GENERAL"}</definedName>
    <definedName name="____z5">{"via1",#N/A,TRUE,"general";"via2",#N/A,TRUE,"general";"via3",#N/A,TRUE,"general"}</definedName>
    <definedName name="____z6">{"TAB1",#N/A,TRUE,"GENERAL";"TAB2",#N/A,TRUE,"GENERAL";"TAB3",#N/A,TRUE,"GENERAL";"TAB4",#N/A,TRUE,"GENERAL";"TAB5",#N/A,TRUE,"GENERAL"}</definedName>
    <definedName name="___A1">#REF!</definedName>
    <definedName name="___A251140">#REF!</definedName>
    <definedName name="___A251150">#REF!</definedName>
    <definedName name="___a3">{"TAB1",#N/A,TRUE,"GENERAL";"TAB2",#N/A,TRUE,"GENERAL";"TAB3",#N/A,TRUE,"GENERAL";"TAB4",#N/A,TRUE,"GENERAL";"TAB5",#N/A,TRUE,"GENERAL"}</definedName>
    <definedName name="___a4">{"via1",#N/A,TRUE,"general";"via2",#N/A,TRUE,"general";"via3",#N/A,TRUE,"general"}</definedName>
    <definedName name="___a5">{"TAB1",#N/A,TRUE,"GENERAL";"TAB2",#N/A,TRUE,"GENERAL";"TAB3",#N/A,TRUE,"GENERAL";"TAB4",#N/A,TRUE,"GENERAL";"TAB5",#N/A,TRUE,"GENERAL"}</definedName>
    <definedName name="___a6">{"TAB1",#N/A,TRUE,"GENERAL";"TAB2",#N/A,TRUE,"GENERAL";"TAB3",#N/A,TRUE,"GENERAL";"TAB4",#N/A,TRUE,"GENERAL";"TAB5",#N/A,TRUE,"GENERAL"}</definedName>
    <definedName name="___Adi2">#REF!</definedName>
    <definedName name="___Adi3">#REF!</definedName>
    <definedName name="___Ady1">#REF!</definedName>
    <definedName name="___Ady2">#REF!</definedName>
    <definedName name="___Ady3">#REF!</definedName>
    <definedName name="___AFC1">#REF!</definedName>
    <definedName name="___AFC3">#REF!</definedName>
    <definedName name="___AFC5">#REF!</definedName>
    <definedName name="___aiu2">#REF!</definedName>
    <definedName name="___Alt2">#REF!</definedName>
    <definedName name="___Alt3">#REF!</definedName>
    <definedName name="___And1">#REF!</definedName>
    <definedName name="___And2">#REF!</definedName>
    <definedName name="___And3">#REF!</definedName>
    <definedName name="___ane7">#REF!</definedName>
    <definedName name="___ane8">#REF!</definedName>
    <definedName name="___Ant2">#REF!</definedName>
    <definedName name="___Ant3">#REF!</definedName>
    <definedName name="___apu1">#REF!</definedName>
    <definedName name="___APU221">#REF!</definedName>
    <definedName name="___APU465">#REF!</definedName>
    <definedName name="___Atp2">#REF!</definedName>
    <definedName name="___b2">{"TAB1",#N/A,TRUE,"GENERAL";"TAB2",#N/A,TRUE,"GENERAL";"TAB3",#N/A,TRUE,"GENERAL";"TAB4",#N/A,TRUE,"GENERAL";"TAB5",#N/A,TRUE,"GENERAL"}</definedName>
    <definedName name="___b3">{"TAB1",#N/A,TRUE,"GENERAL";"TAB2",#N/A,TRUE,"GENERAL";"TAB3",#N/A,TRUE,"GENERAL";"TAB4",#N/A,TRUE,"GENERAL";"TAB5",#N/A,TRUE,"GENERAL"}</definedName>
    <definedName name="___b4">{"TAB1",#N/A,TRUE,"GENERAL";"TAB2",#N/A,TRUE,"GENERAL";"TAB3",#N/A,TRUE,"GENERAL";"TAB4",#N/A,TRUE,"GENERAL";"TAB5",#N/A,TRUE,"GENERAL"}</definedName>
    <definedName name="___b5">{"TAB1",#N/A,TRUE,"GENERAL";"TAB2",#N/A,TRUE,"GENERAL";"TAB3",#N/A,TRUE,"GENERAL";"TAB4",#N/A,TRUE,"GENERAL";"TAB5",#N/A,TRUE,"GENERAL"}</definedName>
    <definedName name="___b6">{"TAB1",#N/A,TRUE,"GENERAL";"TAB2",#N/A,TRUE,"GENERAL";"TAB3",#N/A,TRUE,"GENERAL";"TAB4",#N/A,TRUE,"GENERAL";"TAB5",#N/A,TRUE,"GENERAL"}</definedName>
    <definedName name="___b7">{"via1",#N/A,TRUE,"general";"via2",#N/A,TRUE,"general";"via3",#N/A,TRUE,"general"}</definedName>
    <definedName name="___b8">{"via1",#N/A,TRUE,"general";"via2",#N/A,TRUE,"general";"via3",#N/A,TRUE,"general"}</definedName>
    <definedName name="___bb9">{"TAB1",#N/A,TRUE,"GENERAL";"TAB2",#N/A,TRUE,"GENERAL";"TAB3",#N/A,TRUE,"GENERAL";"TAB4",#N/A,TRUE,"GENERAL";"TAB5",#N/A,TRUE,"GENERAL"}</definedName>
    <definedName name="___bgb5">{"TAB1",#N/A,TRUE,"GENERAL";"TAB2",#N/A,TRUE,"GENERAL";"TAB3",#N/A,TRUE,"GENERAL";"TAB4",#N/A,TRUE,"GENERAL";"TAB5",#N/A,TRUE,"GENERAL"}</definedName>
    <definedName name="___BGC1">#REF!</definedName>
    <definedName name="___BGC3">#REF!</definedName>
    <definedName name="___BGC5">#REF!</definedName>
    <definedName name="___CAC1">#REF!</definedName>
    <definedName name="___CAC3">#REF!</definedName>
    <definedName name="___CAC5">#REF!</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Con1">#REF!</definedName>
    <definedName name="___CON123">#REF!</definedName>
    <definedName name="___Con2">#REF!</definedName>
    <definedName name="___Con3">#REF!</definedName>
    <definedName name="___DCI1">#REF!</definedName>
    <definedName name="___DDS1">#REF!</definedName>
    <definedName name="___DGO1">#REF!</definedName>
    <definedName name="___DGP1">#REF!</definedName>
    <definedName name="___DIJ1">#REF!</definedName>
    <definedName name="___DPI1">#REF!</definedName>
    <definedName name="___DPY1">#REF!</definedName>
    <definedName name="___DRI1">#REF!</definedName>
    <definedName name="___DRL1">#REF!</definedName>
    <definedName name="___DSP1">#REF!</definedName>
    <definedName name="___ECP1">#REF!</definedName>
    <definedName name="___Ega2">#REF!</definedName>
    <definedName name="___Ega3">#REF!</definedName>
    <definedName name="___Ele2">#REF!</definedName>
    <definedName name="___Ele3">#REF!</definedName>
    <definedName name="___Epm2">#REF!</definedName>
    <definedName name="___Epm3">#REF!</definedName>
    <definedName name="___EQP1">#REF!</definedName>
    <definedName name="___EQP10">#REF!</definedName>
    <definedName name="___EQP11">#REF!</definedName>
    <definedName name="___EQP12">#REF!</definedName>
    <definedName name="___EQP13">#REF!</definedName>
    <definedName name="___EQP14">#REF!</definedName>
    <definedName name="___EQP15">#REF!</definedName>
    <definedName name="___EQP16">#REF!</definedName>
    <definedName name="___EQP17">#REF!</definedName>
    <definedName name="___EQP18">#REF!</definedName>
    <definedName name="___EQP19">#REF!</definedName>
    <definedName name="___EQP2">#REF!</definedName>
    <definedName name="___EQP20">#REF!</definedName>
    <definedName name="___eqp27">#REF!</definedName>
    <definedName name="___EQP3">#REF!</definedName>
    <definedName name="___EQP4">#REF!</definedName>
    <definedName name="___EQP5">#REF!</definedName>
    <definedName name="___EQP6">#REF!</definedName>
    <definedName name="___EQP7">#REF!</definedName>
    <definedName name="___EQP8">#REF!</definedName>
    <definedName name="___EQP9">#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 localSheetId="0">[0]!ERR</definedName>
    <definedName name="___F">[0]!ERR</definedName>
    <definedName name="___ff2005">#N/A</definedName>
    <definedName name="___FS01" localSheetId="0">[0]!ERR</definedName>
    <definedName name="___FS01">[0]!ERR</definedName>
    <definedName name="___FS01_4">#NAME?</definedName>
    <definedName name="___FS01_6">#NAME?</definedName>
    <definedName name="___FS01_7">#NAME?</definedName>
    <definedName name="___FS01_8">#NAME?</definedName>
    <definedName name="___g2">{"TAB1",#N/A,TRUE,"GENERAL";"TAB2",#N/A,TRUE,"GENERAL";"TAB3",#N/A,TRUE,"GENERAL";"TAB4",#N/A,TRUE,"GENERAL";"TAB5",#N/A,TRUE,"GENERAL"}</definedName>
    <definedName name="___g3">{"via1",#N/A,TRUE,"general";"via2",#N/A,TRUE,"general";"via3",#N/A,TRUE,"general"}</definedName>
    <definedName name="___g4">{"via1",#N/A,TRUE,"general";"via2",#N/A,TRUE,"general";"via3",#N/A,TRUE,"general"}</definedName>
    <definedName name="___g5">{"via1",#N/A,TRUE,"general";"via2",#N/A,TRUE,"general";"via3",#N/A,TRUE,"general"}</definedName>
    <definedName name="___g6">{"via1",#N/A,TRUE,"general";"via2",#N/A,TRUE,"general";"via3",#N/A,TRUE,"general"}</definedName>
    <definedName name="___g7">{"TAB1",#N/A,TRUE,"GENERAL";"TAB2",#N/A,TRUE,"GENERAL";"TAB3",#N/A,TRUE,"GENERAL";"TAB4",#N/A,TRUE,"GENERAL";"TAB5",#N/A,TRUE,"GENERAL"}</definedName>
    <definedName name="___GR1">{"TAB1",#N/A,TRUE,"GENERAL";"TAB2",#N/A,TRUE,"GENERAL";"TAB3",#N/A,TRUE,"GENERAL";"TAB4",#N/A,TRUE,"GENERAL";"TAB5",#N/A,TRUE,"GENERAL"}</definedName>
    <definedName name="___gtr4">{"via1",#N/A,TRUE,"general";"via2",#N/A,TRUE,"general";"via3",#N/A,TRUE,"general"}</definedName>
    <definedName name="___h2">{"via1",#N/A,TRUE,"general";"via2",#N/A,TRUE,"general";"via3",#N/A,TRUE,"general"}</definedName>
    <definedName name="___h3">{"via1",#N/A,TRUE,"general";"via2",#N/A,TRUE,"general";"via3",#N/A,TRUE,"general"}</definedName>
    <definedName name="___h4">{"TAB1",#N/A,TRUE,"GENERAL";"TAB2",#N/A,TRUE,"GENERAL";"TAB3",#N/A,TRUE,"GENERAL";"TAB4",#N/A,TRUE,"GENERAL";"TAB5",#N/A,TRUE,"GENERAL"}</definedName>
    <definedName name="___h5">{"TAB1",#N/A,TRUE,"GENERAL";"TAB2",#N/A,TRUE,"GENERAL";"TAB3",#N/A,TRUE,"GENERAL";"TAB4",#N/A,TRUE,"GENERAL";"TAB5",#N/A,TRUE,"GENERAL"}</definedName>
    <definedName name="___h6">{"via1",#N/A,TRUE,"general";"via2",#N/A,TRUE,"general";"via3",#N/A,TRUE,"general"}</definedName>
    <definedName name="___h7">{"TAB1",#N/A,TRUE,"GENERAL";"TAB2",#N/A,TRUE,"GENERAL";"TAB3",#N/A,TRUE,"GENERAL";"TAB4",#N/A,TRUE,"GENERAL";"TAB5",#N/A,TRUE,"GENERAL"}</definedName>
    <definedName name="___h8">{"via1",#N/A,TRUE,"general";"via2",#N/A,TRUE,"general";"via3",#N/A,TRUE,"general"}</definedName>
    <definedName name="___hfh7">{"via1",#N/A,TRUE,"general";"via2",#N/A,TRUE,"general";"via3",#N/A,TRUE,"general"}</definedName>
    <definedName name="___i1">#REF!</definedName>
    <definedName name="___i4">{"via1",#N/A,TRUE,"general";"via2",#N/A,TRUE,"general";"via3",#N/A,TRUE,"general"}</definedName>
    <definedName name="___i5">{"TAB1",#N/A,TRUE,"GENERAL";"TAB2",#N/A,TRUE,"GENERAL";"TAB3",#N/A,TRUE,"GENERAL";"TAB4",#N/A,TRUE,"GENERAL";"TAB5",#N/A,TRUE,"GENERAL"}</definedName>
    <definedName name="___i6">{"TAB1",#N/A,TRUE,"GENERAL";"TAB2",#N/A,TRUE,"GENERAL";"TAB3",#N/A,TRUE,"GENERAL";"TAB4",#N/A,TRUE,"GENERAL";"TAB5",#N/A,TRUE,"GENERAL"}</definedName>
    <definedName name="___i7">{"via1",#N/A,TRUE,"general";"via2",#N/A,TRUE,"general";"via3",#N/A,TRUE,"general"}</definedName>
    <definedName name="___i77">{"TAB1",#N/A,TRUE,"GENERAL";"TAB2",#N/A,TRUE,"GENERAL";"TAB3",#N/A,TRUE,"GENERAL";"TAB4",#N/A,TRUE,"GENERAL";"TAB5",#N/A,TRUE,"GENERAL"}</definedName>
    <definedName name="___i8">{"via1",#N/A,TRUE,"general";"via2",#N/A,TRUE,"general";"via3",#N/A,TRUE,"general"}</definedName>
    <definedName name="___i9">{"TAB1",#N/A,TRUE,"GENERAL";"TAB2",#N/A,TRUE,"GENERAL";"TAB3",#N/A,TRUE,"GENERAL";"TAB4",#N/A,TRUE,"GENERAL";"TAB5",#N/A,TRUE,"GENERAL"}</definedName>
    <definedName name="___ICP1">#REF!</definedName>
    <definedName name="___Inc1">#REF!</definedName>
    <definedName name="___Inc2">#REF!</definedName>
    <definedName name="___Inc3">#REF!</definedName>
    <definedName name="___INF1">#REF!</definedName>
    <definedName name="___Ing1">#REF!</definedName>
    <definedName name="___Ing2">#REF!</definedName>
    <definedName name="___Ing3">#REF!</definedName>
    <definedName name="___Jai1">#REF!</definedName>
    <definedName name="___Jai2">#REF!</definedName>
    <definedName name="___Jai3">#REF!</definedName>
    <definedName name="___juan">#REF!</definedName>
    <definedName name="___k3">{"TAB1",#N/A,TRUE,"GENERAL";"TAB2",#N/A,TRUE,"GENERAL";"TAB3",#N/A,TRUE,"GENERAL";"TAB4",#N/A,TRUE,"GENERAL";"TAB5",#N/A,TRUE,"GENERAL"}</definedName>
    <definedName name="___k4">{"via1",#N/A,TRUE,"general";"via2",#N/A,TRUE,"general";"via3",#N/A,TRUE,"general"}</definedName>
    <definedName name="___k5">{"via1",#N/A,TRUE,"general";"via2",#N/A,TRUE,"general";"via3",#N/A,TRUE,"general"}</definedName>
    <definedName name="___k6">{"TAB1",#N/A,TRUE,"GENERAL";"TAB2",#N/A,TRUE,"GENERAL";"TAB3",#N/A,TRUE,"GENERAL";"TAB4",#N/A,TRUE,"GENERAL";"TAB5",#N/A,TRUE,"GENERAL"}</definedName>
    <definedName name="___k7">{"via1",#N/A,TRUE,"general";"via2",#N/A,TRUE,"general";"via3",#N/A,TRUE,"general"}</definedName>
    <definedName name="___k8">{"via1",#N/A,TRUE,"general";"via2",#N/A,TRUE,"general";"via3",#N/A,TRUE,"general"}</definedName>
    <definedName name="___k9">{"TAB1",#N/A,TRUE,"GENERAL";"TAB2",#N/A,TRUE,"GENERAL";"TAB3",#N/A,TRUE,"GENERAL";"TAB4",#N/A,TRUE,"GENERAL";"TAB5",#N/A,TRUE,"GENERAL"}</definedName>
    <definedName name="___key2">#REF!</definedName>
    <definedName name="___key3">#REF!</definedName>
    <definedName name="___key31">#REF!</definedName>
    <definedName name="___kjk6">{"TAB1",#N/A,TRUE,"GENERAL";"TAB2",#N/A,TRUE,"GENERAL";"TAB3",#N/A,TRUE,"GENERAL";"TAB4",#N/A,TRUE,"GENERAL";"TAB5",#N/A,TRUE,"GENERAL"}</definedName>
    <definedName name="___l9001">#REF!</definedName>
    <definedName name="___LEO1">#REF!</definedName>
    <definedName name="___LEO11">#REF!</definedName>
    <definedName name="___LEO12">#REF!</definedName>
    <definedName name="___LEO13">#REF!</definedName>
    <definedName name="___LEO14">#REF!</definedName>
    <definedName name="___LEO15">#REF!</definedName>
    <definedName name="___LEO16">#REF!</definedName>
    <definedName name="___LEO17">#REF!</definedName>
    <definedName name="___LEO2">#REF!</definedName>
    <definedName name="___LEO3">#REF!</definedName>
    <definedName name="___LEO4">#REF!</definedName>
    <definedName name="___LEO5">#REF!</definedName>
    <definedName name="___LEO7">#REF!</definedName>
    <definedName name="___LEO8">#REF!</definedName>
    <definedName name="___LEO9">#REF!</definedName>
    <definedName name="___LEY80">#REF!</definedName>
    <definedName name="___M14">#REF!</definedName>
    <definedName name="___m3">{"via1",#N/A,TRUE,"general";"via2",#N/A,TRUE,"general";"via3",#N/A,TRUE,"general"}</definedName>
    <definedName name="___m4">{"TAB1",#N/A,TRUE,"GENERAL";"TAB2",#N/A,TRUE,"GENERAL";"TAB3",#N/A,TRUE,"GENERAL";"TAB4",#N/A,TRUE,"GENERAL";"TAB5",#N/A,TRUE,"GENERAL"}</definedName>
    <definedName name="___m5">{"via1",#N/A,TRUE,"general";"via2",#N/A,TRUE,"general";"via3",#N/A,TRUE,"general"}</definedName>
    <definedName name="___m6">{"TAB1",#N/A,TRUE,"GENERAL";"TAB2",#N/A,TRUE,"GENERAL";"TAB3",#N/A,TRUE,"GENERAL";"TAB4",#N/A,TRUE,"GENERAL";"TAB5",#N/A,TRUE,"GENERAL"}</definedName>
    <definedName name="___m7">{"TAB1",#N/A,TRUE,"GENERAL";"TAB2",#N/A,TRUE,"GENERAL";"TAB3",#N/A,TRUE,"GENERAL";"TAB4",#N/A,TRUE,"GENERAL";"TAB5",#N/A,TRUE,"GENERAL"}</definedName>
    <definedName name="___m8">{"via1",#N/A,TRUE,"general";"via2",#N/A,TRUE,"general";"via3",#N/A,TRUE,"general"}</definedName>
    <definedName name="___m9">{"via1",#N/A,TRUE,"general";"via2",#N/A,TRUE,"general";"via3",#N/A,TRUE,"general"}</definedName>
    <definedName name="___MA2">#REF!</definedName>
    <definedName name="___MAT1">#REF!</definedName>
    <definedName name="___MAT10">#REF!</definedName>
    <definedName name="___MAT100">#REF!</definedName>
    <definedName name="___MAT101">#REF!</definedName>
    <definedName name="___MAT102">#REF!</definedName>
    <definedName name="___MAT103">#REF!</definedName>
    <definedName name="___MAT104">#REF!</definedName>
    <definedName name="___MAT105">#REF!</definedName>
    <definedName name="___MAT106">#REF!</definedName>
    <definedName name="___MAT107">#REF!</definedName>
    <definedName name="___MAT108">#REF!</definedName>
    <definedName name="___MAT109">#REF!</definedName>
    <definedName name="___MAT11">#REF!</definedName>
    <definedName name="___MAT110">#REF!</definedName>
    <definedName name="___MAT111">#REF!</definedName>
    <definedName name="___MAT1111">#REF!</definedName>
    <definedName name="___MAT112">#REF!</definedName>
    <definedName name="___MAT113">#REF!</definedName>
    <definedName name="___MAT114">#REF!</definedName>
    <definedName name="___MAT115">#REF!</definedName>
    <definedName name="___MAT116">#REF!</definedName>
    <definedName name="___MAT117">#REF!</definedName>
    <definedName name="___MAT118">#REF!</definedName>
    <definedName name="___MAT119">#REF!</definedName>
    <definedName name="___MAT12">#REF!</definedName>
    <definedName name="___MAT120">#REF!</definedName>
    <definedName name="___MAT121">#REF!</definedName>
    <definedName name="___MAT122">#REF!</definedName>
    <definedName name="___MAT123">#REF!</definedName>
    <definedName name="___MAT124">#REF!</definedName>
    <definedName name="___MAT125">#REF!</definedName>
    <definedName name="___MAT126">#REF!</definedName>
    <definedName name="___MAT127">#REF!</definedName>
    <definedName name="___MAT128">#REF!</definedName>
    <definedName name="___MAT129">#REF!</definedName>
    <definedName name="___MAT13">#REF!</definedName>
    <definedName name="___MAT130">#REF!</definedName>
    <definedName name="___MAT131">#REF!</definedName>
    <definedName name="___MAT132">#REF!</definedName>
    <definedName name="___MAT133">#REF!</definedName>
    <definedName name="___MAT134">#REF!</definedName>
    <definedName name="___MAT135">#REF!</definedName>
    <definedName name="___MAT136">#REF!</definedName>
    <definedName name="___MAT137">#REF!</definedName>
    <definedName name="___MAT138">#REF!</definedName>
    <definedName name="___MAT139">#REF!</definedName>
    <definedName name="___MAT14">#REF!</definedName>
    <definedName name="___MAT140">#REF!</definedName>
    <definedName name="___MAT141">#REF!</definedName>
    <definedName name="___MAT142">#REF!</definedName>
    <definedName name="___MAT143">#REF!</definedName>
    <definedName name="___MAT144">#REF!</definedName>
    <definedName name="___MAT145">#REF!</definedName>
    <definedName name="___MAT146">#REF!</definedName>
    <definedName name="___MAT147">#REF!</definedName>
    <definedName name="___MAT148">#REF!</definedName>
    <definedName name="___MAT149">#REF!</definedName>
    <definedName name="___MAT15">#REF!</definedName>
    <definedName name="___MAT150">#REF!</definedName>
    <definedName name="___MAT151">#REF!</definedName>
    <definedName name="___MAT152">#REF!</definedName>
    <definedName name="___MAT153">#REF!</definedName>
    <definedName name="___MAT154">#REF!</definedName>
    <definedName name="___MAT155">#REF!</definedName>
    <definedName name="___MAT156">#REF!</definedName>
    <definedName name="___MAT157">#REF!</definedName>
    <definedName name="___MAT158">#REF!</definedName>
    <definedName name="___MAT159">#REF!</definedName>
    <definedName name="___MAT16">#REF!</definedName>
    <definedName name="___MAT160">#REF!</definedName>
    <definedName name="___MAT161">#REF!</definedName>
    <definedName name="___MAT162">#REF!</definedName>
    <definedName name="___MAT163">#REF!</definedName>
    <definedName name="___MAT164">#REF!</definedName>
    <definedName name="___MAT165">#REF!</definedName>
    <definedName name="___MAT166">#REF!</definedName>
    <definedName name="___MAT17">#REF!</definedName>
    <definedName name="___MAT170">#REF!</definedName>
    <definedName name="___MAT171">#REF!</definedName>
    <definedName name="___MAT177">#REF!</definedName>
    <definedName name="___MAT18">#REF!</definedName>
    <definedName name="___MAT180">#REF!</definedName>
    <definedName name="___MAT19">#REF!</definedName>
    <definedName name="___MAT2">#REF!</definedName>
    <definedName name="___MAT20">#REF!</definedName>
    <definedName name="___MAT21">#REF!</definedName>
    <definedName name="___MAT22">#REF!</definedName>
    <definedName name="___MAT23">#REF!</definedName>
    <definedName name="___MAT24">#REF!</definedName>
    <definedName name="___MAT25">#REF!</definedName>
    <definedName name="___MAT26">#REF!</definedName>
    <definedName name="___MAT27">#REF!</definedName>
    <definedName name="___MAT28">#REF!</definedName>
    <definedName name="___MAT29">#REF!</definedName>
    <definedName name="___MAT3">#REF!</definedName>
    <definedName name="___MAT30">#REF!</definedName>
    <definedName name="___MAT31">#REF!</definedName>
    <definedName name="___MAT32">#REF!</definedName>
    <definedName name="___MAT33">#REF!</definedName>
    <definedName name="___MAT34">#REF!</definedName>
    <definedName name="___MAT35">#REF!</definedName>
    <definedName name="___MAT36">#REF!</definedName>
    <definedName name="___MAT37">#REF!</definedName>
    <definedName name="___MAT38">#REF!</definedName>
    <definedName name="___MAT39">#REF!</definedName>
    <definedName name="___MAT4">#REF!</definedName>
    <definedName name="___MAT40">#REF!</definedName>
    <definedName name="___MAT41">#REF!</definedName>
    <definedName name="___MAT42">#REF!</definedName>
    <definedName name="___MAT43">#REF!</definedName>
    <definedName name="___MAT44">#REF!</definedName>
    <definedName name="___MAT45">#REF!</definedName>
    <definedName name="___MAT46">#REF!</definedName>
    <definedName name="___MAT47">#REF!</definedName>
    <definedName name="___MAT48">#REF!</definedName>
    <definedName name="___MAT49">#REF!</definedName>
    <definedName name="___MAT5">#REF!</definedName>
    <definedName name="___MAT50">#REF!</definedName>
    <definedName name="___MAT51">#REF!</definedName>
    <definedName name="___MAT52">#REF!</definedName>
    <definedName name="___MAT53">#REF!</definedName>
    <definedName name="___MAT54">#REF!</definedName>
    <definedName name="___MAT55">#REF!</definedName>
    <definedName name="___MAT56">#REF!</definedName>
    <definedName name="___MAT57">#REF!</definedName>
    <definedName name="___MAT58">#REF!</definedName>
    <definedName name="___MAT59">#REF!</definedName>
    <definedName name="___MAT6">#REF!</definedName>
    <definedName name="___MAT60">#REF!</definedName>
    <definedName name="___MAT61">#REF!</definedName>
    <definedName name="___MAT62">#REF!</definedName>
    <definedName name="___MAT63">#REF!</definedName>
    <definedName name="___MAT64">#REF!</definedName>
    <definedName name="___MAT65">#REF!</definedName>
    <definedName name="___MAT66">#REF!</definedName>
    <definedName name="___MAT67">#REF!</definedName>
    <definedName name="___MAT68">#REF!</definedName>
    <definedName name="___MAT69">#REF!</definedName>
    <definedName name="___MAT7">#REF!</definedName>
    <definedName name="___MAT70">#REF!</definedName>
    <definedName name="___MAT71">#REF!</definedName>
    <definedName name="___MAT72">#REF!</definedName>
    <definedName name="___MAT73">#REF!</definedName>
    <definedName name="___MAT74">#REF!</definedName>
    <definedName name="___MAT75">#REF!</definedName>
    <definedName name="___MAT76">#REF!</definedName>
    <definedName name="___MAT77">#REF!</definedName>
    <definedName name="___MAT78">#REF!</definedName>
    <definedName name="___MAT79">#REF!</definedName>
    <definedName name="___MAT8">#REF!</definedName>
    <definedName name="___MAT80">#REF!</definedName>
    <definedName name="___MAT81">#REF!</definedName>
    <definedName name="___MAT82">#REF!</definedName>
    <definedName name="___MAT83">#REF!</definedName>
    <definedName name="___MAT832">#REF!</definedName>
    <definedName name="___MAT84">#REF!</definedName>
    <definedName name="___MAT85">#REF!</definedName>
    <definedName name="___MAT86">#REF!</definedName>
    <definedName name="___MAT87">#REF!</definedName>
    <definedName name="___MAT88">#REF!</definedName>
    <definedName name="___MAT89">#REF!</definedName>
    <definedName name="___MAT9">#REF!</definedName>
    <definedName name="___MAT90">#REF!</definedName>
    <definedName name="___MAT91">#REF!</definedName>
    <definedName name="___MAT92">#REF!</definedName>
    <definedName name="___MAT93">#REF!</definedName>
    <definedName name="___MAT94">#REF!</definedName>
    <definedName name="___MAT95">#REF!</definedName>
    <definedName name="___MAT96">#REF!</definedName>
    <definedName name="___MAT97">#REF!</definedName>
    <definedName name="___MAT98">#REF!</definedName>
    <definedName name="___MAT99">#REF!</definedName>
    <definedName name="___MAY88">#REF!</definedName>
    <definedName name="___MB1">#REF!</definedName>
    <definedName name="___MB2">#REF!</definedName>
    <definedName name="___MB3">#REF!</definedName>
    <definedName name="___MO1">#REF!</definedName>
    <definedName name="___MO10">#REF!</definedName>
    <definedName name="___MO2">#REF!</definedName>
    <definedName name="___MO3">#REF!</definedName>
    <definedName name="___MO4">#REF!</definedName>
    <definedName name="___MO5">#REF!</definedName>
    <definedName name="___MO6">#REF!</definedName>
    <definedName name="___MO7">#REF!</definedName>
    <definedName name="___MO8">#REF!</definedName>
    <definedName name="___MO9">#REF!</definedName>
    <definedName name="___mun2" localSheetId="0">#REF!</definedName>
    <definedName name="___mun2">#REF!</definedName>
    <definedName name="___MV1">#REF!</definedName>
    <definedName name="___MV10">#REF!</definedName>
    <definedName name="___MV11">#REF!</definedName>
    <definedName name="___MV12">#REF!</definedName>
    <definedName name="___MV13">#REF!</definedName>
    <definedName name="___MV14">#REF!</definedName>
    <definedName name="___MV15">#REF!</definedName>
    <definedName name="___MV16">#REF!</definedName>
    <definedName name="___MV17">#REF!</definedName>
    <definedName name="___MV18">#REF!</definedName>
    <definedName name="___MV19">#REF!</definedName>
    <definedName name="___MV2">#REF!</definedName>
    <definedName name="___MV20">#REF!</definedName>
    <definedName name="___MV3">#REF!</definedName>
    <definedName name="___MV4">#REF!</definedName>
    <definedName name="___MV5">#REF!</definedName>
    <definedName name="___MV6">#REF!</definedName>
    <definedName name="___MV7">#REF!</definedName>
    <definedName name="___MV8">#REF!</definedName>
    <definedName name="___MV9">#REF!</definedName>
    <definedName name="___n3">{"TAB1",#N/A,TRUE,"GENERAL";"TAB2",#N/A,TRUE,"GENERAL";"TAB3",#N/A,TRUE,"GENERAL";"TAB4",#N/A,TRUE,"GENERAL";"TAB5",#N/A,TRUE,"GENERAL"}</definedName>
    <definedName name="___n4">{"via1",#N/A,TRUE,"general";"via2",#N/A,TRUE,"general";"via3",#N/A,TRUE,"general"}</definedName>
    <definedName name="___n5">{"TAB1",#N/A,TRUE,"GENERAL";"TAB2",#N/A,TRUE,"GENERAL";"TAB3",#N/A,TRUE,"GENERAL";"TAB4",#N/A,TRUE,"GENERAL";"TAB5",#N/A,TRUE,"GENERAL"}</definedName>
    <definedName name="___num10" localSheetId="0">#REF!</definedName>
    <definedName name="___num10">#REF!</definedName>
    <definedName name="___num2" localSheetId="0">#REF!</definedName>
    <definedName name="___num2">#REF!</definedName>
    <definedName name="___num3" localSheetId="0">#REF!</definedName>
    <definedName name="___num3">#REF!</definedName>
    <definedName name="___num4">#REF!</definedName>
    <definedName name="___num5">#REF!</definedName>
    <definedName name="___num6">#REF!</definedName>
    <definedName name="___num7">#REF!</definedName>
    <definedName name="___num8">#REF!</definedName>
    <definedName name="___num9">#REF!</definedName>
    <definedName name="___nyn7">{"via1",#N/A,TRUE,"general";"via2",#N/A,TRUE,"general";"via3",#N/A,TRUE,"general"}</definedName>
    <definedName name="___o4">{"via1",#N/A,TRUE,"general";"via2",#N/A,TRUE,"general";"via3",#N/A,TRUE,"general"}</definedName>
    <definedName name="___o5">{"TAB1",#N/A,TRUE,"GENERAL";"TAB2",#N/A,TRUE,"GENERAL";"TAB3",#N/A,TRUE,"GENERAL";"TAB4",#N/A,TRUE,"GENERAL";"TAB5",#N/A,TRUE,"GENERAL"}</definedName>
    <definedName name="___o6">{"TAB1",#N/A,TRUE,"GENERAL";"TAB2",#N/A,TRUE,"GENERAL";"TAB3",#N/A,TRUE,"GENERAL";"TAB4",#N/A,TRUE,"GENERAL";"TAB5",#N/A,TRUE,"GENERAL"}</definedName>
    <definedName name="___o7">{"TAB1",#N/A,TRUE,"GENERAL";"TAB2",#N/A,TRUE,"GENERAL";"TAB3",#N/A,TRUE,"GENERAL";"TAB4",#N/A,TRUE,"GENERAL";"TAB5",#N/A,TRUE,"GENERAL"}</definedName>
    <definedName name="___o8">{"via1",#N/A,TRUE,"general";"via2",#N/A,TRUE,"general";"via3",#N/A,TRUE,"general"}</definedName>
    <definedName name="___o9">{"TAB1",#N/A,TRUE,"GENERAL";"TAB2",#N/A,TRUE,"GENERAL";"TAB3",#N/A,TRUE,"GENERAL";"TAB4",#N/A,TRUE,"GENERAL";"TAB5",#N/A,TRUE,"GENERAL"}</definedName>
    <definedName name="___OCD1">#REF!</definedName>
    <definedName name="___OCI1">#REF!</definedName>
    <definedName name="___Ope1">#REF!</definedName>
    <definedName name="___Ope2">#REF!</definedName>
    <definedName name="___Ope3">#REF!</definedName>
    <definedName name="___ORO10">#REF!</definedName>
    <definedName name="___ORO11">#REF!</definedName>
    <definedName name="___ORO12">#REF!</definedName>
    <definedName name="___ORO13">#REF!</definedName>
    <definedName name="___ORO14">#REF!</definedName>
    <definedName name="___ORO15">#REF!</definedName>
    <definedName name="___ORO16">#REF!</definedName>
    <definedName name="___ORO17">#REF!</definedName>
    <definedName name="___ORO18">#REF!</definedName>
    <definedName name="___ORO19">#REF!</definedName>
    <definedName name="___p6">{"via1",#N/A,TRUE,"general";"via2",#N/A,TRUE,"general";"via3",#N/A,TRUE,"general"}</definedName>
    <definedName name="___p7">{"via1",#N/A,TRUE,"general";"via2",#N/A,TRUE,"general";"via3",#N/A,TRUE,"general"}</definedName>
    <definedName name="___p8">{"TAB1",#N/A,TRUE,"GENERAL";"TAB2",#N/A,TRUE,"GENERAL";"TAB3",#N/A,TRUE,"GENERAL";"TAB4",#N/A,TRUE,"GENERAL";"TAB5",#N/A,TRUE,"GENERAL"}</definedName>
    <definedName name="___Pae1">#REF!</definedName>
    <definedName name="___Pae2">#REF!</definedName>
    <definedName name="___Pae3">#REF!</definedName>
    <definedName name="___PJ50">#REF!</definedName>
    <definedName name="___pj51">#REF!</definedName>
    <definedName name="___PMT5671">#REF!</definedName>
    <definedName name="___PMT5805">#REF!</definedName>
    <definedName name="___PMT5806">#REF!</definedName>
    <definedName name="___PMT5815">#REF!</definedName>
    <definedName name="___PMT5820">#REF!</definedName>
    <definedName name="___POR1">#REF!</definedName>
    <definedName name="___POR2">#REF!</definedName>
    <definedName name="___POR3">#REF!</definedName>
    <definedName name="___POR4">#REF!</definedName>
    <definedName name="___POR5">#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r">#REF!</definedName>
    <definedName name="___r4r">{"via1",#N/A,TRUE,"general";"via2",#N/A,TRUE,"general";"via3",#N/A,TRUE,"general"}</definedName>
    <definedName name="___rc">#REF!</definedName>
    <definedName name="___Red1">#REF!</definedName>
    <definedName name="___Red2">#REF!</definedName>
    <definedName name="___Red3">#REF!</definedName>
    <definedName name="___ref4">#REF!</definedName>
    <definedName name="___rtu6">{"via1",#N/A,TRUE,"general";"via2",#N/A,TRUE,"general";"via3",#N/A,TRUE,"general"}</definedName>
    <definedName name="___s1">{"via1",#N/A,TRUE,"general";"via2",#N/A,TRUE,"general";"via3",#N/A,TRUE,"general"}</definedName>
    <definedName name="___s2">{"TAB1",#N/A,TRUE,"GENERAL";"TAB2",#N/A,TRUE,"GENERAL";"TAB3",#N/A,TRUE,"GENERAL";"TAB4",#N/A,TRUE,"GENERAL";"TAB5",#N/A,TRUE,"GENERAL"}</definedName>
    <definedName name="___s3">{"TAB1",#N/A,TRUE,"GENERAL";"TAB2",#N/A,TRUE,"GENERAL";"TAB3",#N/A,TRUE,"GENERAL";"TAB4",#N/A,TRUE,"GENERAL";"TAB5",#N/A,TRUE,"GENERAL"}</definedName>
    <definedName name="___s4">{"via1",#N/A,TRUE,"general";"via2",#N/A,TRUE,"general";"via3",#N/A,TRUE,"general"}</definedName>
    <definedName name="___s5">{"via1",#N/A,TRUE,"general";"via2",#N/A,TRUE,"general";"via3",#N/A,TRUE,"general"}</definedName>
    <definedName name="___s6">{"TAB1",#N/A,TRUE,"GENERAL";"TAB2",#N/A,TRUE,"GENERAL";"TAB3",#N/A,TRUE,"GENERAL";"TAB4",#N/A,TRUE,"GENERAL";"TAB5",#N/A,TRUE,"GENERAL"}</definedName>
    <definedName name="___s7">{"via1",#N/A,TRUE,"general";"via2",#N/A,TRUE,"general";"via3",#N/A,TRUE,"general"}</definedName>
    <definedName name="___SBC1">#REF!</definedName>
    <definedName name="___SBC3">#REF!</definedName>
    <definedName name="___SBC5">#REF!</definedName>
    <definedName name="___Sum3">#REF!</definedName>
    <definedName name="___t3">{"TAB1",#N/A,TRUE,"GENERAL";"TAB2",#N/A,TRUE,"GENERAL";"TAB3",#N/A,TRUE,"GENERAL";"TAB4",#N/A,TRUE,"GENERAL";"TAB5",#N/A,TRUE,"GENERAL"}</definedName>
    <definedName name="___t4">{"via1",#N/A,TRUE,"general";"via2",#N/A,TRUE,"general";"via3",#N/A,TRUE,"general"}</definedName>
    <definedName name="___t5">{"TAB1",#N/A,TRUE,"GENERAL";"TAB2",#N/A,TRUE,"GENERAL";"TAB3",#N/A,TRUE,"GENERAL";"TAB4",#N/A,TRUE,"GENERAL";"TAB5",#N/A,TRUE,"GENERAL"}</definedName>
    <definedName name="___t6">{"via1",#N/A,TRUE,"general";"via2",#N/A,TRUE,"general";"via3",#N/A,TRUE,"general"}</definedName>
    <definedName name="___t66">{"TAB1",#N/A,TRUE,"GENERAL";"TAB2",#N/A,TRUE,"GENERAL";"TAB3",#N/A,TRUE,"GENERAL";"TAB4",#N/A,TRUE,"GENERAL";"TAB5",#N/A,TRUE,"GENERAL"}</definedName>
    <definedName name="___t7">{"via1",#N/A,TRUE,"general";"via2",#N/A,TRUE,"general";"via3",#N/A,TRUE,"general"}</definedName>
    <definedName name="___t77">{"TAB1",#N/A,TRUE,"GENERAL";"TAB2",#N/A,TRUE,"GENERAL";"TAB3",#N/A,TRUE,"GENERAL";"TAB4",#N/A,TRUE,"GENERAL";"TAB5",#N/A,TRUE,"GENERAL"}</definedName>
    <definedName name="___t8">{"TAB1",#N/A,TRUE,"GENERAL";"TAB2",#N/A,TRUE,"GENERAL";"TAB3",#N/A,TRUE,"GENERAL";"TAB4",#N/A,TRUE,"GENERAL";"TAB5",#N/A,TRUE,"GENERAL"}</definedName>
    <definedName name="___t88">{"via1",#N/A,TRUE,"general";"via2",#N/A,TRUE,"general";"via3",#N/A,TRUE,"general"}</definedName>
    <definedName name="___t9">{"TAB1",#N/A,TRUE,"GENERAL";"TAB2",#N/A,TRUE,"GENERAL";"TAB3",#N/A,TRUE,"GENERAL";"TAB4",#N/A,TRUE,"GENERAL";"TAB5",#N/A,TRUE,"GENERAL"}</definedName>
    <definedName name="___t99">{"via1",#N/A,TRUE,"general";"via2",#N/A,TRUE,"general";"via3",#N/A,TRUE,"general"}</definedName>
    <definedName name="___tab1">#REF!</definedName>
    <definedName name="___tab2">#REF!</definedName>
    <definedName name="___tab3">#REF!</definedName>
    <definedName name="___TAB4">#REF!</definedName>
    <definedName name="___TD02">#N/A</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Tra1">#REF!</definedName>
    <definedName name="___Tra2">#REF!</definedName>
    <definedName name="___Tra3">#REF!</definedName>
    <definedName name="___u4">{"TAB1",#N/A,TRUE,"GENERAL";"TAB2",#N/A,TRUE,"GENERAL";"TAB3",#N/A,TRUE,"GENERAL";"TAB4",#N/A,TRUE,"GENERAL";"TAB5",#N/A,TRUE,"GENERAL"}</definedName>
    <definedName name="___u5">{"TAB1",#N/A,TRUE,"GENERAL";"TAB2",#N/A,TRUE,"GENERAL";"TAB3",#N/A,TRUE,"GENERAL";"TAB4",#N/A,TRUE,"GENERAL";"TAB5",#N/A,TRUE,"GENERAL"}</definedName>
    <definedName name="___u6">{"TAB1",#N/A,TRUE,"GENERAL";"TAB2",#N/A,TRUE,"GENERAL";"TAB3",#N/A,TRUE,"GENERAL";"TAB4",#N/A,TRUE,"GENERAL";"TAB5",#N/A,TRUE,"GENERAL"}</definedName>
    <definedName name="___u7">{"via1",#N/A,TRUE,"general";"via2",#N/A,TRUE,"general";"via3",#N/A,TRUE,"general"}</definedName>
    <definedName name="___u8">{"TAB1",#N/A,TRUE,"GENERAL";"TAB2",#N/A,TRUE,"GENERAL";"TAB3",#N/A,TRUE,"GENERAL";"TAB4",#N/A,TRUE,"GENERAL";"TAB5",#N/A,TRUE,"GENERAL"}</definedName>
    <definedName name="___u9">{"TAB1",#N/A,TRUE,"GENERAL";"TAB2",#N/A,TRUE,"GENERAL";"TAB3",#N/A,TRUE,"GENERAL";"TAB4",#N/A,TRUE,"GENERAL";"TAB5",#N/A,TRUE,"GENERAL"}</definedName>
    <definedName name="___ur7">{"TAB1",#N/A,TRUE,"GENERAL";"TAB2",#N/A,TRUE,"GENERAL";"TAB3",#N/A,TRUE,"GENERAL";"TAB4",#N/A,TRUE,"GENERAL";"TAB5",#N/A,TRUE,"GENERAL"}</definedName>
    <definedName name="___v2">{"via1",#N/A,TRUE,"general";"via2",#N/A,TRUE,"general";"via3",#N/A,TRUE,"general"}</definedName>
    <definedName name="___v3">{"TAB1",#N/A,TRUE,"GENERAL";"TAB2",#N/A,TRUE,"GENERAL";"TAB3",#N/A,TRUE,"GENERAL";"TAB4",#N/A,TRUE,"GENERAL";"TAB5",#N/A,TRUE,"GENERAL"}</definedName>
    <definedName name="___v4">{"TAB1",#N/A,TRUE,"GENERAL";"TAB2",#N/A,TRUE,"GENERAL";"TAB3",#N/A,TRUE,"GENERAL";"TAB4",#N/A,TRUE,"GENERAL";"TAB5",#N/A,TRUE,"GENERAL"}</definedName>
    <definedName name="___v5">{"TAB1",#N/A,TRUE,"GENERAL";"TAB2",#N/A,TRUE,"GENERAL";"TAB3",#N/A,TRUE,"GENERAL";"TAB4",#N/A,TRUE,"GENERAL";"TAB5",#N/A,TRUE,"GENERAL"}</definedName>
    <definedName name="___v6">{"TAB1",#N/A,TRUE,"GENERAL";"TAB2",#N/A,TRUE,"GENERAL";"TAB3",#N/A,TRUE,"GENERAL";"TAB4",#N/A,TRUE,"GENERAL";"TAB5",#N/A,TRUE,"GENERAL"}</definedName>
    <definedName name="___v7">{"via1",#N/A,TRUE,"general";"via2",#N/A,TRUE,"general";"via3",#N/A,TRUE,"general"}</definedName>
    <definedName name="___v8">{"TAB1",#N/A,TRUE,"GENERAL";"TAB2",#N/A,TRUE,"GENERAL";"TAB3",#N/A,TRUE,"GENERAL";"TAB4",#N/A,TRUE,"GENERAL";"TAB5",#N/A,TRUE,"GENERAL"}</definedName>
    <definedName name="___v9">{"TAB1",#N/A,TRUE,"GENERAL";"TAB2",#N/A,TRUE,"GENERAL";"TAB3",#N/A,TRUE,"GENERAL";"TAB4",#N/A,TRUE,"GENERAL";"TAB5",#N/A,TRUE,"GENERAL"}</definedName>
    <definedName name="___VEX1">#REF!</definedName>
    <definedName name="___VFA1">#REF!</definedName>
    <definedName name="___vfv4">{"via1",#N/A,TRUE,"general";"via2",#N/A,TRUE,"general";"via3",#N/A,TRUE,"general"}</definedName>
    <definedName name="___VIT1">#REF!</definedName>
    <definedName name="___Vol1">#REF!</definedName>
    <definedName name="___VPR1">#REF!</definedName>
    <definedName name="___VPR2">#REF!</definedName>
    <definedName name="___VRP1">#REF!</definedName>
    <definedName name="___VSM1">#REF!</definedName>
    <definedName name="___Wt27">#REF!</definedName>
    <definedName name="___x1">{"TAB1",#N/A,TRUE,"GENERAL";"TAB2",#N/A,TRUE,"GENERAL";"TAB3",#N/A,TRUE,"GENERAL";"TAB4",#N/A,TRUE,"GENERAL";"TAB5",#N/A,TRUE,"GENERAL"}</definedName>
    <definedName name="___x2">{"via1",#N/A,TRUE,"general";"via2",#N/A,TRUE,"general";"via3",#N/A,TRUE,"general"}</definedName>
    <definedName name="___x3">{"via1",#N/A,TRUE,"general";"via2",#N/A,TRUE,"general";"via3",#N/A,TRUE,"general"}</definedName>
    <definedName name="___x4">{"via1",#N/A,TRUE,"general";"via2",#N/A,TRUE,"general";"via3",#N/A,TRUE,"general"}</definedName>
    <definedName name="___x5">{"TAB1",#N/A,TRUE,"GENERAL";"TAB2",#N/A,TRUE,"GENERAL";"TAB3",#N/A,TRUE,"GENERAL";"TAB4",#N/A,TRUE,"GENERAL";"TAB5",#N/A,TRUE,"GENERAL"}</definedName>
    <definedName name="___x6">{"TAB1",#N/A,TRUE,"GENERAL";"TAB2",#N/A,TRUE,"GENERAL";"TAB3",#N/A,TRUE,"GENERAL";"TAB4",#N/A,TRUE,"GENERAL";"TAB5",#N/A,TRUE,"GENERAL"}</definedName>
    <definedName name="___x7">{"TAB1",#N/A,TRUE,"GENERAL";"TAB2",#N/A,TRUE,"GENERAL";"TAB3",#N/A,TRUE,"GENERAL";"TAB4",#N/A,TRUE,"GENERAL";"TAB5",#N/A,TRUE,"GENERAL"}</definedName>
    <definedName name="___x8">{"via1",#N/A,TRUE,"general";"via2",#N/A,TRUE,"general";"via3",#N/A,TRUE,"general"}</definedName>
    <definedName name="___x9">{"TAB1",#N/A,TRUE,"GENERAL";"TAB2",#N/A,TRUE,"GENERAL";"TAB3",#N/A,TRUE,"GENERAL";"TAB4",#N/A,TRUE,"GENERAL";"TAB5",#N/A,TRUE,"GENERAL"}</definedName>
    <definedName name="___y2">{"TAB1",#N/A,TRUE,"GENERAL";"TAB2",#N/A,TRUE,"GENERAL";"TAB3",#N/A,TRUE,"GENERAL";"TAB4",#N/A,TRUE,"GENERAL";"TAB5",#N/A,TRUE,"GENERAL"}</definedName>
    <definedName name="___y3">{"via1",#N/A,TRUE,"general";"via2",#N/A,TRUE,"general";"via3",#N/A,TRUE,"general"}</definedName>
    <definedName name="___y4">{"via1",#N/A,TRUE,"general";"via2",#N/A,TRUE,"general";"via3",#N/A,TRUE,"general"}</definedName>
    <definedName name="___y5">{"TAB1",#N/A,TRUE,"GENERAL";"TAB2",#N/A,TRUE,"GENERAL";"TAB3",#N/A,TRUE,"GENERAL";"TAB4",#N/A,TRUE,"GENERAL";"TAB5",#N/A,TRUE,"GENERAL"}</definedName>
    <definedName name="___y6">{"via1",#N/A,TRUE,"general";"via2",#N/A,TRUE,"general";"via3",#N/A,TRUE,"general"}</definedName>
    <definedName name="___y7">{"via1",#N/A,TRUE,"general";"via2",#N/A,TRUE,"general";"via3",#N/A,TRUE,"general"}</definedName>
    <definedName name="___y8">{"via1",#N/A,TRUE,"general";"via2",#N/A,TRUE,"general";"via3",#N/A,TRUE,"general"}</definedName>
    <definedName name="___y9">{"TAB1",#N/A,TRUE,"GENERAL";"TAB2",#N/A,TRUE,"GENERAL";"TAB3",#N/A,TRUE,"GENERAL";"TAB4",#N/A,TRUE,"GENERAL";"TAB5",#N/A,TRUE,"GENERAL"}</definedName>
    <definedName name="___z1">{"TAB1",#N/A,TRUE,"GENERAL";"TAB2",#N/A,TRUE,"GENERAL";"TAB3",#N/A,TRUE,"GENERAL";"TAB4",#N/A,TRUE,"GENERAL";"TAB5",#N/A,TRUE,"GENERAL"}</definedName>
    <definedName name="___z2">{"via1",#N/A,TRUE,"general";"via2",#N/A,TRUE,"general";"via3",#N/A,TRUE,"general"}</definedName>
    <definedName name="___z3">{"via1",#N/A,TRUE,"general";"via2",#N/A,TRUE,"general";"via3",#N/A,TRUE,"general"}</definedName>
    <definedName name="___z4">{"TAB1",#N/A,TRUE,"GENERAL";"TAB2",#N/A,TRUE,"GENERAL";"TAB3",#N/A,TRUE,"GENERAL";"TAB4",#N/A,TRUE,"GENERAL";"TAB5",#N/A,TRUE,"GENERAL"}</definedName>
    <definedName name="___z5">{"via1",#N/A,TRUE,"general";"via2",#N/A,TRUE,"general";"via3",#N/A,TRUE,"general"}</definedName>
    <definedName name="___z6">{"TAB1",#N/A,TRUE,"GENERAL";"TAB2",#N/A,TRUE,"GENERAL";"TAB3",#N/A,TRUE,"GENERAL";"TAB4",#N/A,TRUE,"GENERAL";"TAB5",#N/A,TRUE,"GENERAL"}</definedName>
    <definedName name="__123Graph_A">#REF!</definedName>
    <definedName name="__123Graph_Acaja">#REF!</definedName>
    <definedName name="__123Graph_ACart_AnticAdic">#REF!</definedName>
    <definedName name="__123Graph_AFACTURAC">#REF!</definedName>
    <definedName name="__123Graph_AGraph2">#REF!</definedName>
    <definedName name="__123Graph_AMAIN">#REF!</definedName>
    <definedName name="__123Graph_B">#REF!</definedName>
    <definedName name="__123Graph_Bcaja">#REF!</definedName>
    <definedName name="__123Graph_BCart_AnticAdic">#REF!</definedName>
    <definedName name="__123Graph_BMAIN">#REF!</definedName>
    <definedName name="__123Graph_C">#REF!</definedName>
    <definedName name="__123Graph_Ccaja">#REF!</definedName>
    <definedName name="__123Graph_CCart_AnticAdic">#REF!</definedName>
    <definedName name="__123Graph_Dcaja">#REF!</definedName>
    <definedName name="__123Graph_DCart_AnticAdic">#REF!</definedName>
    <definedName name="__123Graph_ECart_AnticAdic">#REF!</definedName>
    <definedName name="__123Graph_LBL_ACart_AnticAdic">#REF!</definedName>
    <definedName name="__123Graph_LBL_Ccaja">#REF!</definedName>
    <definedName name="__123Graph_LBL_DCart_AnticAdic">#REF!</definedName>
    <definedName name="__123Graph_X">#REF!</definedName>
    <definedName name="__123Graph_Xcaja">#REF!</definedName>
    <definedName name="__123Graph_XMAIN">#REF!</definedName>
    <definedName name="__1Excel_BuiltIn_Print_Area_1_1_1">#REF!</definedName>
    <definedName name="__1Sin_nombre">#REF!</definedName>
    <definedName name="__2Excel_BuiltIn_Print_Titles_1_1_1_1">#REF!</definedName>
    <definedName name="__a1">#REF!</definedName>
    <definedName name="__A17000">#REF!</definedName>
    <definedName name="__A20000">#REF!</definedName>
    <definedName name="__A251140">#REF!</definedName>
    <definedName name="__A251150">#REF!</definedName>
    <definedName name="__a3">{"TAB1",#N/A,TRUE,"GENERAL";"TAB2",#N/A,TRUE,"GENERAL";"TAB3",#N/A,TRUE,"GENERAL";"TAB4",#N/A,TRUE,"GENERAL";"TAB5",#N/A,TRUE,"GENERAL"}</definedName>
    <definedName name="__A30000">#REF!</definedName>
    <definedName name="__a4">{"via1",#N/A,TRUE,"general";"via2",#N/A,TRUE,"general";"via3",#N/A,TRUE,"general"}</definedName>
    <definedName name="__a5">{"TAB1",#N/A,TRUE,"GENERAL";"TAB2",#N/A,TRUE,"GENERAL";"TAB3",#N/A,TRUE,"GENERAL";"TAB4",#N/A,TRUE,"GENERAL";"TAB5",#N/A,TRUE,"GENERAL"}</definedName>
    <definedName name="__a6">{"TAB1",#N/A,TRUE,"GENERAL";"TAB2",#N/A,TRUE,"GENERAL";"TAB3",#N/A,TRUE,"GENERAL";"TAB4",#N/A,TRUE,"GENERAL";"TAB5",#N/A,TRUE,"GENERAL"}</definedName>
    <definedName name="__AFC1">#REF!</definedName>
    <definedName name="__AFC3">#REF!</definedName>
    <definedName name="__AFC5">#REF!</definedName>
    <definedName name="__aiu2">#REF!</definedName>
    <definedName name="__ALL4">#REF!</definedName>
    <definedName name="__ane7">#REF!</definedName>
    <definedName name="__ane8">#REF!</definedName>
    <definedName name="__apu1">#REF!</definedName>
    <definedName name="__APU221">#REF!</definedName>
    <definedName name="__APU465">#REF!</definedName>
    <definedName name="__Atp2">#REF!</definedName>
    <definedName name="__b2">{"TAB1",#N/A,TRUE,"GENERAL";"TAB2",#N/A,TRUE,"GENERAL";"TAB3",#N/A,TRUE,"GENERAL";"TAB4",#N/A,TRUE,"GENERAL";"TAB5",#N/A,TRUE,"GENERAL"}</definedName>
    <definedName name="__b3">{"TAB1",#N/A,TRUE,"GENERAL";"TAB2",#N/A,TRUE,"GENERAL";"TAB3",#N/A,TRUE,"GENERAL";"TAB4",#N/A,TRUE,"GENERAL";"TAB5",#N/A,TRUE,"GENERAL"}</definedName>
    <definedName name="__b4">{"TAB1",#N/A,TRUE,"GENERAL";"TAB2",#N/A,TRUE,"GENERAL";"TAB3",#N/A,TRUE,"GENERAL";"TAB4",#N/A,TRUE,"GENERAL";"TAB5",#N/A,TRUE,"GENERAL"}</definedName>
    <definedName name="__b5">{"TAB1",#N/A,TRUE,"GENERAL";"TAB2",#N/A,TRUE,"GENERAL";"TAB3",#N/A,TRUE,"GENERAL";"TAB4",#N/A,TRUE,"GENERAL";"TAB5",#N/A,TRUE,"GENERAL"}</definedName>
    <definedName name="__b6">{"TAB1",#N/A,TRUE,"GENERAL";"TAB2",#N/A,TRUE,"GENERAL";"TAB3",#N/A,TRUE,"GENERAL";"TAB4",#N/A,TRUE,"GENERAL";"TAB5",#N/A,TRUE,"GENERAL"}</definedName>
    <definedName name="__b7">{"via1",#N/A,TRUE,"general";"via2",#N/A,TRUE,"general";"via3",#N/A,TRUE,"general"}</definedName>
    <definedName name="__b8">{"via1",#N/A,TRUE,"general";"via2",#N/A,TRUE,"general";"via3",#N/A,TRUE,"general"}</definedName>
    <definedName name="__bb9">{"TAB1",#N/A,TRUE,"GENERAL";"TAB2",#N/A,TRUE,"GENERAL";"TAB3",#N/A,TRUE,"GENERAL";"TAB4",#N/A,TRUE,"GENERAL";"TAB5",#N/A,TRUE,"GENERAL"}</definedName>
    <definedName name="__bgb5">{"TAB1",#N/A,TRUE,"GENERAL";"TAB2",#N/A,TRUE,"GENERAL";"TAB3",#N/A,TRUE,"GENERAL";"TAB4",#N/A,TRUE,"GENERAL";"TAB5",#N/A,TRUE,"GENERAL"}</definedName>
    <definedName name="__BGC1">#REF!</definedName>
    <definedName name="__BGC3">#REF!</definedName>
    <definedName name="__BGC5">#REF!</definedName>
    <definedName name="__BRI10">#REF!</definedName>
    <definedName name="__BRI12">#REF!</definedName>
    <definedName name="__BRI3">#REF!</definedName>
    <definedName name="__BRI4">#REF!</definedName>
    <definedName name="__BRI6">#REF!</definedName>
    <definedName name="__BRI8">#REF!</definedName>
    <definedName name="__CAC1">#REF!</definedName>
    <definedName name="__CAC3">#REF!</definedName>
    <definedName name="__CAC5">#REF!</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CON123">#REF!</definedName>
    <definedName name="__CON2200">#REF!</definedName>
    <definedName name="__CON2500">#REF!</definedName>
    <definedName name="__con3000">#REF!</definedName>
    <definedName name="__DCI1">#REF!</definedName>
    <definedName name="__DDS1">#REF!</definedName>
    <definedName name="__DEC1">#REF!</definedName>
    <definedName name="__DEC12">#REF!</definedName>
    <definedName name="__DGO1">#REF!</definedName>
    <definedName name="__DGP1">#REF!</definedName>
    <definedName name="__DIJ1">#REF!</definedName>
    <definedName name="__DPI1">#REF!</definedName>
    <definedName name="__DPY1">#REF!</definedName>
    <definedName name="__DRI1">#REF!</definedName>
    <definedName name="__DRL1">#REF!</definedName>
    <definedName name="__DSP1">#REF!</definedName>
    <definedName name="__ECP1">#REF!</definedName>
    <definedName name="__EMP10">#REF!</definedName>
    <definedName name="__EMP12">#REF!</definedName>
    <definedName name="__EMP3">#REF!</definedName>
    <definedName name="__EMP4">#REF!</definedName>
    <definedName name="__EMP6">#REF!</definedName>
    <definedName name="__EMP8">#REF!</definedName>
    <definedName name="__EQP1">#REF!</definedName>
    <definedName name="__EQP10">#REF!</definedName>
    <definedName name="__EQP11">#REF!</definedName>
    <definedName name="__EQP12">#REF!</definedName>
    <definedName name="__EQP13">#REF!</definedName>
    <definedName name="__EQP14">#REF!</definedName>
    <definedName name="__EQP15">#REF!</definedName>
    <definedName name="__EQP16">#REF!</definedName>
    <definedName name="__EQP17">#REF!</definedName>
    <definedName name="__EQP18">#REF!</definedName>
    <definedName name="__EQP19">#REF!</definedName>
    <definedName name="__EQP2">#REF!</definedName>
    <definedName name="__EQP20">#REF!</definedName>
    <definedName name="__eqp27">#REF!</definedName>
    <definedName name="__EQP3">#REF!</definedName>
    <definedName name="__EQP4">#REF!</definedName>
    <definedName name="__EQP5">#REF!</definedName>
    <definedName name="__EQP6">#REF!</definedName>
    <definedName name="__EQP7">#REF!</definedName>
    <definedName name="__EQP8">#REF!</definedName>
    <definedName name="__EQP9">#REF!</definedName>
    <definedName name="__ESP1">#REF!</definedName>
    <definedName name="__ESP2">#REF!</definedName>
    <definedName name="__ESP3">#REF!</definedName>
    <definedName name="__ESP4">#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23">#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 localSheetId="0">[0]!ERR</definedName>
    <definedName name="__F">[0]!ERR</definedName>
    <definedName name="__F_1">#NAME?</definedName>
    <definedName name="__F_2">#NAME?</definedName>
    <definedName name="__F_4">#NAME?</definedName>
    <definedName name="__F_6">#NAME?</definedName>
    <definedName name="__F_7">#NAME?</definedName>
    <definedName name="__F_8">#NAME?</definedName>
    <definedName name="__fei1">#REF!</definedName>
    <definedName name="__fei10">#REF!</definedName>
    <definedName name="__fei11">#REF!</definedName>
    <definedName name="__fei12">#REF!</definedName>
    <definedName name="__fei13">#REF!</definedName>
    <definedName name="__fei14">#REF!</definedName>
    <definedName name="__fei15">#REF!</definedName>
    <definedName name="__fei16">#REF!</definedName>
    <definedName name="__fei17">#REF!</definedName>
    <definedName name="__fei18">#REF!</definedName>
    <definedName name="__fei19">#REF!</definedName>
    <definedName name="__fei2">#REF!</definedName>
    <definedName name="__fei3">#REF!</definedName>
    <definedName name="__fei4">#REF!</definedName>
    <definedName name="__fei5">#REF!</definedName>
    <definedName name="__fei6">#REF!</definedName>
    <definedName name="__fei7">#REF!</definedName>
    <definedName name="__fei8">#REF!</definedName>
    <definedName name="__fei9">#REF!</definedName>
    <definedName name="__ff2005">#REF!</definedName>
    <definedName name="__ff2005_1">#NAME?</definedName>
    <definedName name="__ff2005_2">#NAME?</definedName>
    <definedName name="__ff2005_4">#NAME?</definedName>
    <definedName name="__ff2005_6">#NAME?</definedName>
    <definedName name="__ff2005_7">#NAME?</definedName>
    <definedName name="__ff2005_8">#NAME?</definedName>
    <definedName name="__FS01" localSheetId="0">[0]!ERR</definedName>
    <definedName name="__FS01">[0]!ERR</definedName>
    <definedName name="__FS01_1">#NAME?</definedName>
    <definedName name="__FS01_2">#NAME?</definedName>
    <definedName name="__FS01_4">#NAME?</definedName>
    <definedName name="__FS01_6">#NAME?</definedName>
    <definedName name="__FS01_7">#NAME?</definedName>
    <definedName name="__FS01_8">#NAME?</definedName>
    <definedName name="__g2">{"TAB1",#N/A,TRUE,"GENERAL";"TAB2",#N/A,TRUE,"GENERAL";"TAB3",#N/A,TRUE,"GENERAL";"TAB4",#N/A,TRUE,"GENERAL";"TAB5",#N/A,TRUE,"GENERAL"}</definedName>
    <definedName name="__g3">{"via1",#N/A,TRUE,"general";"via2",#N/A,TRUE,"general";"via3",#N/A,TRUE,"general"}</definedName>
    <definedName name="__g4">{"via1",#N/A,TRUE,"general";"via2",#N/A,TRUE,"general";"via3",#N/A,TRUE,"general"}</definedName>
    <definedName name="__g5">{"via1",#N/A,TRUE,"general";"via2",#N/A,TRUE,"general";"via3",#N/A,TRUE,"general"}</definedName>
    <definedName name="__g6">{"via1",#N/A,TRUE,"general";"via2",#N/A,TRUE,"general";"via3",#N/A,TRUE,"general"}</definedName>
    <definedName name="__g7">{"TAB1",#N/A,TRUE,"GENERAL";"TAB2",#N/A,TRUE,"GENERAL";"TAB3",#N/A,TRUE,"GENERAL";"TAB4",#N/A,TRUE,"GENERAL";"TAB5",#N/A,TRUE,"GENERAL"}</definedName>
    <definedName name="__GR1">{"TAB1",#N/A,TRUE,"GENERAL";"TAB2",#N/A,TRUE,"GENERAL";"TAB3",#N/A,TRUE,"GENERAL";"TAB4",#N/A,TRUE,"GENERAL";"TAB5",#N/A,TRUE,"GENERAL"}</definedName>
    <definedName name="__gtr4">{"via1",#N/A,TRUE,"general";"via2",#N/A,TRUE,"general";"via3",#N/A,TRUE,"general"}</definedName>
    <definedName name="__h2">{"via1",#N/A,TRUE,"general";"via2",#N/A,TRUE,"general";"via3",#N/A,TRUE,"general"}</definedName>
    <definedName name="__h3">{"via1",#N/A,TRUE,"general";"via2",#N/A,TRUE,"general";"via3",#N/A,TRUE,"general"}</definedName>
    <definedName name="__h4">{"TAB1",#N/A,TRUE,"GENERAL";"TAB2",#N/A,TRUE,"GENERAL";"TAB3",#N/A,TRUE,"GENERAL";"TAB4",#N/A,TRUE,"GENERAL";"TAB5",#N/A,TRUE,"GENERAL"}</definedName>
    <definedName name="__h5">{"TAB1",#N/A,TRUE,"GENERAL";"TAB2",#N/A,TRUE,"GENERAL";"TAB3",#N/A,TRUE,"GENERAL";"TAB4",#N/A,TRUE,"GENERAL";"TAB5",#N/A,TRUE,"GENERAL"}</definedName>
    <definedName name="__h6">{"via1",#N/A,TRUE,"general";"via2",#N/A,TRUE,"general";"via3",#N/A,TRUE,"general"}</definedName>
    <definedName name="__h7">{"TAB1",#N/A,TRUE,"GENERAL";"TAB2",#N/A,TRUE,"GENERAL";"TAB3",#N/A,TRUE,"GENERAL";"TAB4",#N/A,TRUE,"GENERAL";"TAB5",#N/A,TRUE,"GENERAL"}</definedName>
    <definedName name="__h8">{"via1",#N/A,TRUE,"general";"via2",#N/A,TRUE,"general";"via3",#N/A,TRUE,"general"}</definedName>
    <definedName name="__hfh7">{"via1",#N/A,TRUE,"general";"via2",#N/A,TRUE,"general";"via3",#N/A,TRUE,"general"}</definedName>
    <definedName name="__i1">#REF!</definedName>
    <definedName name="__i4">{"via1",#N/A,TRUE,"general";"via2",#N/A,TRUE,"general";"via3",#N/A,TRUE,"general"}</definedName>
    <definedName name="__i5">{"TAB1",#N/A,TRUE,"GENERAL";"TAB2",#N/A,TRUE,"GENERAL";"TAB3",#N/A,TRUE,"GENERAL";"TAB4",#N/A,TRUE,"GENERAL";"TAB5",#N/A,TRUE,"GENERAL"}</definedName>
    <definedName name="__i6">{"TAB1",#N/A,TRUE,"GENERAL";"TAB2",#N/A,TRUE,"GENERAL";"TAB3",#N/A,TRUE,"GENERAL";"TAB4",#N/A,TRUE,"GENERAL";"TAB5",#N/A,TRUE,"GENERAL"}</definedName>
    <definedName name="__i7">{"via1",#N/A,TRUE,"general";"via2",#N/A,TRUE,"general";"via3",#N/A,TRUE,"general"}</definedName>
    <definedName name="__i77">{"TAB1",#N/A,TRUE,"GENERAL";"TAB2",#N/A,TRUE,"GENERAL";"TAB3",#N/A,TRUE,"GENERAL";"TAB4",#N/A,TRUE,"GENERAL";"TAB5",#N/A,TRUE,"GENERAL"}</definedName>
    <definedName name="__i8">{"via1",#N/A,TRUE,"general";"via2",#N/A,TRUE,"general";"via3",#N/A,TRUE,"general"}</definedName>
    <definedName name="__i9">{"TAB1",#N/A,TRUE,"GENERAL";"TAB2",#N/A,TRUE,"GENERAL";"TAB3",#N/A,TRUE,"GENERAL";"TAB4",#N/A,TRUE,"GENERAL";"TAB5",#N/A,TRUE,"GENERAL"}</definedName>
    <definedName name="__ICP1">#REF!</definedName>
    <definedName name="__INF1">#REF!</definedName>
    <definedName name="__ipc1">#REF!</definedName>
    <definedName name="__ipc2">#REF!</definedName>
    <definedName name="__ipc3">#REF!</definedName>
    <definedName name="__ipc4">#REF!</definedName>
    <definedName name="__k3">{"TAB1",#N/A,TRUE,"GENERAL";"TAB2",#N/A,TRUE,"GENERAL";"TAB3",#N/A,TRUE,"GENERAL";"TAB4",#N/A,TRUE,"GENERAL";"TAB5",#N/A,TRUE,"GENERAL"}</definedName>
    <definedName name="__k4">{"via1",#N/A,TRUE,"general";"via2",#N/A,TRUE,"general";"via3",#N/A,TRUE,"general"}</definedName>
    <definedName name="__k5">{"via1",#N/A,TRUE,"general";"via2",#N/A,TRUE,"general";"via3",#N/A,TRUE,"general"}</definedName>
    <definedName name="__k6">{"TAB1",#N/A,TRUE,"GENERAL";"TAB2",#N/A,TRUE,"GENERAL";"TAB3",#N/A,TRUE,"GENERAL";"TAB4",#N/A,TRUE,"GENERAL";"TAB5",#N/A,TRUE,"GENERAL"}</definedName>
    <definedName name="__k7">{"via1",#N/A,TRUE,"general";"via2",#N/A,TRUE,"general";"via3",#N/A,TRUE,"general"}</definedName>
    <definedName name="__k8">{"via1",#N/A,TRUE,"general";"via2",#N/A,TRUE,"general";"via3",#N/A,TRUE,"general"}</definedName>
    <definedName name="__k9">{"TAB1",#N/A,TRUE,"GENERAL";"TAB2",#N/A,TRUE,"GENERAL";"TAB3",#N/A,TRUE,"GENERAL";"TAB4",#N/A,TRUE,"GENERAL";"TAB5",#N/A,TRUE,"GENERAL"}</definedName>
    <definedName name="__key2">#REF!</definedName>
    <definedName name="__key21">#REF!</definedName>
    <definedName name="__key3">#REF!</definedName>
    <definedName name="__key31">#REF!</definedName>
    <definedName name="__kjk6">{"TAB1",#N/A,TRUE,"GENERAL";"TAB2",#N/A,TRUE,"GENERAL";"TAB3",#N/A,TRUE,"GENERAL";"TAB4",#N/A,TRUE,"GENERAL";"TAB5",#N/A,TRUE,"GENERAL"}</definedName>
    <definedName name="__l9001">#REF!</definedName>
    <definedName name="__l9001_1">#REF!</definedName>
    <definedName name="__l9001_2">#REF!</definedName>
    <definedName name="__l9001_4">#REF!</definedName>
    <definedName name="__LEO1">#REF!</definedName>
    <definedName name="__LEO11">#REF!</definedName>
    <definedName name="__LEO12">#REF!</definedName>
    <definedName name="__LEO13">#REF!</definedName>
    <definedName name="__LEO14">#REF!</definedName>
    <definedName name="__LEO15">#REF!</definedName>
    <definedName name="__LEO16">#REF!</definedName>
    <definedName name="__LEO17">#REF!</definedName>
    <definedName name="__LEO2">#REF!</definedName>
    <definedName name="__LEO3">#REF!</definedName>
    <definedName name="__LEO4">#REF!</definedName>
    <definedName name="__LEO5">#REF!</definedName>
    <definedName name="__LEO7">#REF!</definedName>
    <definedName name="__LEO8">#REF!</definedName>
    <definedName name="__LEO9">#REF!</definedName>
    <definedName name="__LEY80">#REF!</definedName>
    <definedName name="__M14">#REF!</definedName>
    <definedName name="__m3">{"via1",#N/A,TRUE,"general";"via2",#N/A,TRUE,"general";"via3",#N/A,TRUE,"general"}</definedName>
    <definedName name="__m4">{"TAB1",#N/A,TRUE,"GENERAL";"TAB2",#N/A,TRUE,"GENERAL";"TAB3",#N/A,TRUE,"GENERAL";"TAB4",#N/A,TRUE,"GENERAL";"TAB5",#N/A,TRUE,"GENERAL"}</definedName>
    <definedName name="__m5">{"via1",#N/A,TRUE,"general";"via2",#N/A,TRUE,"general";"via3",#N/A,TRUE,"general"}</definedName>
    <definedName name="__m6">{"TAB1",#N/A,TRUE,"GENERAL";"TAB2",#N/A,TRUE,"GENERAL";"TAB3",#N/A,TRUE,"GENERAL";"TAB4",#N/A,TRUE,"GENERAL";"TAB5",#N/A,TRUE,"GENERAL"}</definedName>
    <definedName name="__m7">{"TAB1",#N/A,TRUE,"GENERAL";"TAB2",#N/A,TRUE,"GENERAL";"TAB3",#N/A,TRUE,"GENERAL";"TAB4",#N/A,TRUE,"GENERAL";"TAB5",#N/A,TRUE,"GENERAL"}</definedName>
    <definedName name="__m8">{"via1",#N/A,TRUE,"general";"via2",#N/A,TRUE,"general";"via3",#N/A,TRUE,"general"}</definedName>
    <definedName name="__m9">{"via1",#N/A,TRUE,"general";"via2",#N/A,TRUE,"general";"via3",#N/A,TRUE,"general"}</definedName>
    <definedName name="__MA2">#REF!</definedName>
    <definedName name="__MAT1">#REF!</definedName>
    <definedName name="__MAT10">#REF!</definedName>
    <definedName name="__MAT100">#REF!</definedName>
    <definedName name="__MAT101">#REF!</definedName>
    <definedName name="__MAT102">#REF!</definedName>
    <definedName name="__MAT103">#REF!</definedName>
    <definedName name="__MAT104">#REF!</definedName>
    <definedName name="__MAT105">#REF!</definedName>
    <definedName name="__MAT106">#REF!</definedName>
    <definedName name="__MAT107">#REF!</definedName>
    <definedName name="__MAT108">#REF!</definedName>
    <definedName name="__MAT109">#REF!</definedName>
    <definedName name="__MAT11">#REF!</definedName>
    <definedName name="__MAT110">#REF!</definedName>
    <definedName name="__MAT111">#REF!</definedName>
    <definedName name="__MAT1111">#REF!</definedName>
    <definedName name="__MAT112">#REF!</definedName>
    <definedName name="__MAT113">#REF!</definedName>
    <definedName name="__MAT114">#REF!</definedName>
    <definedName name="__MAT115">#REF!</definedName>
    <definedName name="__MAT116">#REF!</definedName>
    <definedName name="__MAT117">#REF!</definedName>
    <definedName name="__MAT118">#REF!</definedName>
    <definedName name="__MAT119">#REF!</definedName>
    <definedName name="__MAT12">#REF!</definedName>
    <definedName name="__MAT120">#REF!</definedName>
    <definedName name="__MAT121">#REF!</definedName>
    <definedName name="__MAT122">#REF!</definedName>
    <definedName name="__MAT123">#REF!</definedName>
    <definedName name="__MAT124">#REF!</definedName>
    <definedName name="__MAT125">#REF!</definedName>
    <definedName name="__MAT126">#REF!</definedName>
    <definedName name="__MAT127">#REF!</definedName>
    <definedName name="__MAT128">#REF!</definedName>
    <definedName name="__MAT129">#REF!</definedName>
    <definedName name="__MAT13">#REF!</definedName>
    <definedName name="__MAT130">#REF!</definedName>
    <definedName name="__MAT131">#REF!</definedName>
    <definedName name="__MAT132">#REF!</definedName>
    <definedName name="__MAT133">#REF!</definedName>
    <definedName name="__MAT134">#REF!</definedName>
    <definedName name="__MAT135">#REF!</definedName>
    <definedName name="__MAT136">#REF!</definedName>
    <definedName name="__MAT137">#REF!</definedName>
    <definedName name="__MAT138">#REF!</definedName>
    <definedName name="__MAT139">#REF!</definedName>
    <definedName name="__MAT14">#REF!</definedName>
    <definedName name="__MAT140">#REF!</definedName>
    <definedName name="__MAT141">#REF!</definedName>
    <definedName name="__MAT142">#REF!</definedName>
    <definedName name="__MAT143">#REF!</definedName>
    <definedName name="__MAT144">#REF!</definedName>
    <definedName name="__MAT145">#REF!</definedName>
    <definedName name="__MAT146">#REF!</definedName>
    <definedName name="__MAT147">#REF!</definedName>
    <definedName name="__MAT148">#REF!</definedName>
    <definedName name="__MAT149">#REF!</definedName>
    <definedName name="__MAT15">#REF!</definedName>
    <definedName name="__MAT150">#REF!</definedName>
    <definedName name="__MAT151">#REF!</definedName>
    <definedName name="__MAT152">#REF!</definedName>
    <definedName name="__MAT153">#REF!</definedName>
    <definedName name="__MAT154">#REF!</definedName>
    <definedName name="__MAT155">#REF!</definedName>
    <definedName name="__MAT156">#REF!</definedName>
    <definedName name="__MAT157">#REF!</definedName>
    <definedName name="__MAT158">#REF!</definedName>
    <definedName name="__MAT159">#REF!</definedName>
    <definedName name="__MAT16">#REF!</definedName>
    <definedName name="__MAT160">#REF!</definedName>
    <definedName name="__MAT161">#REF!</definedName>
    <definedName name="__MAT162">#REF!</definedName>
    <definedName name="__MAT163">#REF!</definedName>
    <definedName name="__MAT164">#REF!</definedName>
    <definedName name="__MAT165">#REF!</definedName>
    <definedName name="__MAT166">#REF!</definedName>
    <definedName name="__MAT17">#REF!</definedName>
    <definedName name="__MAT170">#REF!</definedName>
    <definedName name="__MAT171">#REF!</definedName>
    <definedName name="__MAT177">#REF!</definedName>
    <definedName name="__MAT18">#REF!</definedName>
    <definedName name="__MAT180">#REF!</definedName>
    <definedName name="__MAT19">#REF!</definedName>
    <definedName name="__MAT2">#REF!</definedName>
    <definedName name="__MAT20">#REF!</definedName>
    <definedName name="__MAT21">#REF!</definedName>
    <definedName name="__MAT22">#REF!</definedName>
    <definedName name="__MAT23">#REF!</definedName>
    <definedName name="__MAT24">#REF!</definedName>
    <definedName name="__MAT25">#REF!</definedName>
    <definedName name="__MAT26">#REF!</definedName>
    <definedName name="__MAT27">#REF!</definedName>
    <definedName name="__MAT28">#REF!</definedName>
    <definedName name="__MAT29">#REF!</definedName>
    <definedName name="__MAT3">#REF!</definedName>
    <definedName name="__MAT30">#REF!</definedName>
    <definedName name="__MAT31">#REF!</definedName>
    <definedName name="__MAT32">#REF!</definedName>
    <definedName name="__MAT33">#REF!</definedName>
    <definedName name="__MAT34">#REF!</definedName>
    <definedName name="__MAT35">#REF!</definedName>
    <definedName name="__MAT36">#REF!</definedName>
    <definedName name="__MAT37">#REF!</definedName>
    <definedName name="__MAT38">#REF!</definedName>
    <definedName name="__MAT39">#REF!</definedName>
    <definedName name="__MAT4">#REF!</definedName>
    <definedName name="__MAT40">#REF!</definedName>
    <definedName name="__MAT41">#REF!</definedName>
    <definedName name="__MAT42">#REF!</definedName>
    <definedName name="__MAT43">#REF!</definedName>
    <definedName name="__MAT44">#REF!</definedName>
    <definedName name="__MAT45">#REF!</definedName>
    <definedName name="__MAT46">#REF!</definedName>
    <definedName name="__MAT47">#REF!</definedName>
    <definedName name="__MAT48">#REF!</definedName>
    <definedName name="__MAT49">#REF!</definedName>
    <definedName name="__MAT5">#REF!</definedName>
    <definedName name="__MAT50">#REF!</definedName>
    <definedName name="__MAT51">#REF!</definedName>
    <definedName name="__MAT52">#REF!</definedName>
    <definedName name="__MAT53">#REF!</definedName>
    <definedName name="__MAT54">#REF!</definedName>
    <definedName name="__MAT55">#REF!</definedName>
    <definedName name="__MAT56">#REF!</definedName>
    <definedName name="__MAT57">#REF!</definedName>
    <definedName name="__MAT58">#REF!</definedName>
    <definedName name="__MAT59">#REF!</definedName>
    <definedName name="__MAT6">#REF!</definedName>
    <definedName name="__MAT60">#REF!</definedName>
    <definedName name="__MAT61">#REF!</definedName>
    <definedName name="__MAT62">#REF!</definedName>
    <definedName name="__MAT63">#REF!</definedName>
    <definedName name="__MAT64">#REF!</definedName>
    <definedName name="__MAT65">#REF!</definedName>
    <definedName name="__MAT66">#REF!</definedName>
    <definedName name="__MAT67">#REF!</definedName>
    <definedName name="__MAT68">#REF!</definedName>
    <definedName name="__MAT69">#REF!</definedName>
    <definedName name="__MAT7">#REF!</definedName>
    <definedName name="__MAT70">#REF!</definedName>
    <definedName name="__MAT71">#REF!</definedName>
    <definedName name="__MAT72">#REF!</definedName>
    <definedName name="__MAT73">#REF!</definedName>
    <definedName name="__MAT74">#REF!</definedName>
    <definedName name="__MAT75">#REF!</definedName>
    <definedName name="__MAT76">#REF!</definedName>
    <definedName name="__MAT77">#REF!</definedName>
    <definedName name="__MAT78">#REF!</definedName>
    <definedName name="__MAT79">#REF!</definedName>
    <definedName name="__MAT8">#REF!</definedName>
    <definedName name="__MAT80">#REF!</definedName>
    <definedName name="__MAT81">#REF!</definedName>
    <definedName name="__MAT82">#REF!</definedName>
    <definedName name="__MAT83">#REF!</definedName>
    <definedName name="__MAT832">#REF!</definedName>
    <definedName name="__MAT84">#REF!</definedName>
    <definedName name="__MAT85">#REF!</definedName>
    <definedName name="__MAT86">#REF!</definedName>
    <definedName name="__MAT87">#REF!</definedName>
    <definedName name="__MAT88">#REF!</definedName>
    <definedName name="__MAT89">#REF!</definedName>
    <definedName name="__MAT9">#REF!</definedName>
    <definedName name="__MAT90">#REF!</definedName>
    <definedName name="__MAT91">#REF!</definedName>
    <definedName name="__MAT92">#REF!</definedName>
    <definedName name="__MAT93">#REF!</definedName>
    <definedName name="__MAT94">#REF!</definedName>
    <definedName name="__MAT95">#REF!</definedName>
    <definedName name="__MAT96">#REF!</definedName>
    <definedName name="__MAT97">#REF!</definedName>
    <definedName name="__MAT98">#REF!</definedName>
    <definedName name="__MAT99">#REF!</definedName>
    <definedName name="__MAY88">#REF!</definedName>
    <definedName name="__MO1">#REF!</definedName>
    <definedName name="__MO10">#REF!</definedName>
    <definedName name="__MO2">#REF!</definedName>
    <definedName name="__MO3">#REF!</definedName>
    <definedName name="__MO4">#REF!</definedName>
    <definedName name="__MO5">#REF!</definedName>
    <definedName name="__MO6">#REF!</definedName>
    <definedName name="__MO7">#REF!</definedName>
    <definedName name="__MO8">#REF!</definedName>
    <definedName name="__MO9">#REF!</definedName>
    <definedName name="__mor15">#REF!</definedName>
    <definedName name="__mun2" localSheetId="0">#REF!</definedName>
    <definedName name="__mun2">#REF!</definedName>
    <definedName name="__MV1">#REF!</definedName>
    <definedName name="__MV10">#REF!</definedName>
    <definedName name="__MV11">#REF!</definedName>
    <definedName name="__MV12">#REF!</definedName>
    <definedName name="__MV13">#REF!</definedName>
    <definedName name="__MV14">#REF!</definedName>
    <definedName name="__MV15">#REF!</definedName>
    <definedName name="__MV16">#REF!</definedName>
    <definedName name="__MV17">#REF!</definedName>
    <definedName name="__MV18">#REF!</definedName>
    <definedName name="__MV19">#REF!</definedName>
    <definedName name="__MV2">#REF!</definedName>
    <definedName name="__MV20">#REF!</definedName>
    <definedName name="__MV3">#REF!</definedName>
    <definedName name="__MV4">#REF!</definedName>
    <definedName name="__MV5">#REF!</definedName>
    <definedName name="__MV6">#REF!</definedName>
    <definedName name="__MV7">#REF!</definedName>
    <definedName name="__MV8">#REF!</definedName>
    <definedName name="__MV9">#REF!</definedName>
    <definedName name="__n3">{"TAB1",#N/A,TRUE,"GENERAL";"TAB2",#N/A,TRUE,"GENERAL";"TAB3",#N/A,TRUE,"GENERAL";"TAB4",#N/A,TRUE,"GENERAL";"TAB5",#N/A,TRUE,"GENERAL"}</definedName>
    <definedName name="__n4">{"via1",#N/A,TRUE,"general";"via2",#N/A,TRUE,"general";"via3",#N/A,TRUE,"general"}</definedName>
    <definedName name="__n5">{"TAB1",#N/A,TRUE,"GENERAL";"TAB2",#N/A,TRUE,"GENERAL";"TAB3",#N/A,TRUE,"GENERAL";"TAB4",#N/A,TRUE,"GENERAL";"TAB5",#N/A,TRUE,"GENERAL"}</definedName>
    <definedName name="__num10" localSheetId="0">#REF!</definedName>
    <definedName name="__num10">#REF!</definedName>
    <definedName name="__num2" localSheetId="0">#REF!</definedName>
    <definedName name="__num2">#REF!</definedName>
    <definedName name="__num3" localSheetId="0">#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nyn7">{"via1",#N/A,TRUE,"general";"via2",#N/A,TRUE,"general";"via3",#N/A,TRUE,"general"}</definedName>
    <definedName name="__o4">{"via1",#N/A,TRUE,"general";"via2",#N/A,TRUE,"general";"via3",#N/A,TRUE,"general"}</definedName>
    <definedName name="__o5">{"TAB1",#N/A,TRUE,"GENERAL";"TAB2",#N/A,TRUE,"GENERAL";"TAB3",#N/A,TRUE,"GENERAL";"TAB4",#N/A,TRUE,"GENERAL";"TAB5",#N/A,TRUE,"GENERAL"}</definedName>
    <definedName name="__o6">{"TAB1",#N/A,TRUE,"GENERAL";"TAB2",#N/A,TRUE,"GENERAL";"TAB3",#N/A,TRUE,"GENERAL";"TAB4",#N/A,TRUE,"GENERAL";"TAB5",#N/A,TRUE,"GENERAL"}</definedName>
    <definedName name="__o7">{"TAB1",#N/A,TRUE,"GENERAL";"TAB2",#N/A,TRUE,"GENERAL";"TAB3",#N/A,TRUE,"GENERAL";"TAB4",#N/A,TRUE,"GENERAL";"TAB5",#N/A,TRUE,"GENERAL"}</definedName>
    <definedName name="__o8">{"via1",#N/A,TRUE,"general";"via2",#N/A,TRUE,"general";"via3",#N/A,TRUE,"general"}</definedName>
    <definedName name="__o9">{"TAB1",#N/A,TRUE,"GENERAL";"TAB2",#N/A,TRUE,"GENERAL";"TAB3",#N/A,TRUE,"GENERAL";"TAB4",#N/A,TRUE,"GENERAL";"TAB5",#N/A,TRUE,"GENERAL"}</definedName>
    <definedName name="__OCD1">#REF!</definedName>
    <definedName name="__OCI1">#REF!</definedName>
    <definedName name="__OP107">scheduled_payment+extra_payment</definedName>
    <definedName name="__OP107_1">#NAME?+#NAME?</definedName>
    <definedName name="__OP107_2">#NAME?+#NAME?</definedName>
    <definedName name="__OP108">scheduled_payment+extra_payment</definedName>
    <definedName name="__OP108_1">#NAME?+#NAME?</definedName>
    <definedName name="__OP108_2">#NAME?+#NAME?</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6">{"via1",#N/A,TRUE,"general";"via2",#N/A,TRUE,"general";"via3",#N/A,TRUE,"general"}</definedName>
    <definedName name="__p7">{"via1",#N/A,TRUE,"general";"via2",#N/A,TRUE,"general";"via3",#N/A,TRUE,"general"}</definedName>
    <definedName name="__p8">{"TAB1",#N/A,TRUE,"GENERAL";"TAB2",#N/A,TRUE,"GENERAL";"TAB3",#N/A,TRUE,"GENERAL";"TAB4",#N/A,TRUE,"GENERAL";"TAB5",#N/A,TRUE,"GENERAL"}</definedName>
    <definedName name="__Pa1">#REF!</definedName>
    <definedName name="__Pa2">#REF!</definedName>
    <definedName name="__Pa3">#REF!</definedName>
    <definedName name="__Pa4">#REF!</definedName>
    <definedName name="__PJ50">#REF!</definedName>
    <definedName name="__pj51">#REF!</definedName>
    <definedName name="__PMT5671">#REF!</definedName>
    <definedName name="__PMT5805">#REF!</definedName>
    <definedName name="__PMT5806">#REF!</definedName>
    <definedName name="__PMT5815">#REF!</definedName>
    <definedName name="__PMT5820">#REF!</definedName>
    <definedName name="__POR1">#REF!</definedName>
    <definedName name="__POR2">#REF!</definedName>
    <definedName name="__POR3">#REF!</definedName>
    <definedName name="__POR4">#REF!</definedName>
    <definedName name="__POR5">#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PRE1">#REF!</definedName>
    <definedName name="__PRE12">#REF!</definedName>
    <definedName name="__r">{"TAB1",#N/A,TRUE,"GENERAL";"TAB2",#N/A,TRUE,"GENERAL";"TAB3",#N/A,TRUE,"GENERAL";"TAB4",#N/A,TRUE,"GENERAL";"TAB5",#N/A,TRUE,"GENERAL"}</definedName>
    <definedName name="__r4r">{"via1",#N/A,TRUE,"general";"via2",#N/A,TRUE,"general";"via3",#N/A,TRUE,"general"}</definedName>
    <definedName name="__rc">#REF!</definedName>
    <definedName name="__ref4">#REF!</definedName>
    <definedName name="__rtu6">{"via1",#N/A,TRUE,"general";"via2",#N/A,TRUE,"general";"via3",#N/A,TRUE,"general"}</definedName>
    <definedName name="__s1">{"via1",#N/A,TRUE,"general";"via2",#N/A,TRUE,"general";"via3",#N/A,TRUE,"general"}</definedName>
    <definedName name="__s2">{"TAB1",#N/A,TRUE,"GENERAL";"TAB2",#N/A,TRUE,"GENERAL";"TAB3",#N/A,TRUE,"GENERAL";"TAB4",#N/A,TRUE,"GENERAL";"TAB5",#N/A,TRUE,"GENERAL"}</definedName>
    <definedName name="__s3">{"TAB1",#N/A,TRUE,"GENERAL";"TAB2",#N/A,TRUE,"GENERAL";"TAB3",#N/A,TRUE,"GENERAL";"TAB4",#N/A,TRUE,"GENERAL";"TAB5",#N/A,TRUE,"GENERAL"}</definedName>
    <definedName name="__s4">{"via1",#N/A,TRUE,"general";"via2",#N/A,TRUE,"general";"via3",#N/A,TRUE,"general"}</definedName>
    <definedName name="__s5">{"via1",#N/A,TRUE,"general";"via2",#N/A,TRUE,"general";"via3",#N/A,TRUE,"general"}</definedName>
    <definedName name="__s6">{"TAB1",#N/A,TRUE,"GENERAL";"TAB2",#N/A,TRUE,"GENERAL";"TAB3",#N/A,TRUE,"GENERAL";"TAB4",#N/A,TRUE,"GENERAL";"TAB5",#N/A,TRUE,"GENERAL"}</definedName>
    <definedName name="__s7">{"via1",#N/A,TRUE,"general";"via2",#N/A,TRUE,"general";"via3",#N/A,TRUE,"general"}</definedName>
    <definedName name="__SBC1">#REF!</definedName>
    <definedName name="__SBC3">#REF!</definedName>
    <definedName name="__SBC5">#REF!</definedName>
    <definedName name="__t3">{"TAB1",#N/A,TRUE,"GENERAL";"TAB2",#N/A,TRUE,"GENERAL";"TAB3",#N/A,TRUE,"GENERAL";"TAB4",#N/A,TRUE,"GENERAL";"TAB5",#N/A,TRUE,"GENERAL"}</definedName>
    <definedName name="__t4">{"via1",#N/A,TRUE,"general";"via2",#N/A,TRUE,"general";"via3",#N/A,TRUE,"general"}</definedName>
    <definedName name="__t5">{"TAB1",#N/A,TRUE,"GENERAL";"TAB2",#N/A,TRUE,"GENERAL";"TAB3",#N/A,TRUE,"GENERAL";"TAB4",#N/A,TRUE,"GENERAL";"TAB5",#N/A,TRUE,"GENERAL"}</definedName>
    <definedName name="__t6">{"via1",#N/A,TRUE,"general";"via2",#N/A,TRUE,"general";"via3",#N/A,TRUE,"general"}</definedName>
    <definedName name="__t66">{"TAB1",#N/A,TRUE,"GENERAL";"TAB2",#N/A,TRUE,"GENERAL";"TAB3",#N/A,TRUE,"GENERAL";"TAB4",#N/A,TRUE,"GENERAL";"TAB5",#N/A,TRUE,"GENERAL"}</definedName>
    <definedName name="__t7">{"via1",#N/A,TRUE,"general";"via2",#N/A,TRUE,"general";"via3",#N/A,TRUE,"general"}</definedName>
    <definedName name="__t77">{"TAB1",#N/A,TRUE,"GENERAL";"TAB2",#N/A,TRUE,"GENERAL";"TAB3",#N/A,TRUE,"GENERAL";"TAB4",#N/A,TRUE,"GENERAL";"TAB5",#N/A,TRUE,"GENERAL"}</definedName>
    <definedName name="__t8">{"TAB1",#N/A,TRUE,"GENERAL";"TAB2",#N/A,TRUE,"GENERAL";"TAB3",#N/A,TRUE,"GENERAL";"TAB4",#N/A,TRUE,"GENERAL";"TAB5",#N/A,TRUE,"GENERAL"}</definedName>
    <definedName name="__t88">{"via1",#N/A,TRUE,"general";"via2",#N/A,TRUE,"general";"via3",#N/A,TRUE,"general"}</definedName>
    <definedName name="__t9">{"TAB1",#N/A,TRUE,"GENERAL";"TAB2",#N/A,TRUE,"GENERAL";"TAB3",#N/A,TRUE,"GENERAL";"TAB4",#N/A,TRUE,"GENERAL";"TAB5",#N/A,TRUE,"GENERAL"}</definedName>
    <definedName name="__t99">{"via1",#N/A,TRUE,"general";"via2",#N/A,TRUE,"general";"via3",#N/A,TRUE,"general"}</definedName>
    <definedName name="__tab1">#REF!</definedName>
    <definedName name="__tab2">#REF!</definedName>
    <definedName name="__tab3">#REF!</definedName>
    <definedName name="__TAB4">#REF!</definedName>
    <definedName name="__TC212">#REF!</definedName>
    <definedName name="__TCN1">#REF!</definedName>
    <definedName name="__TCN2">#REF!</definedName>
    <definedName name="__TD02">#REF!</definedName>
    <definedName name="__TD02_1">#NAME?</definedName>
    <definedName name="__TD02_2">#NAME?</definedName>
    <definedName name="__TD02_4">#NAME?</definedName>
    <definedName name="__TD02_6">#NAME?</definedName>
    <definedName name="__TD02_7">#NAME?</definedName>
    <definedName name="__TD02_8">#NAME?</definedName>
    <definedName name="__TEE10">#REF!</definedName>
    <definedName name="__TEE6">#REF!</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TUB10">#REF!</definedName>
    <definedName name="__TUB12">#REF!</definedName>
    <definedName name="__TUB3">#REF!</definedName>
    <definedName name="__TUB6">#REF!</definedName>
    <definedName name="__TUB8">#REF!</definedName>
    <definedName name="__u4">{"TAB1",#N/A,TRUE,"GENERAL";"TAB2",#N/A,TRUE,"GENERAL";"TAB3",#N/A,TRUE,"GENERAL";"TAB4",#N/A,TRUE,"GENERAL";"TAB5",#N/A,TRUE,"GENERAL"}</definedName>
    <definedName name="__u5">{"TAB1",#N/A,TRUE,"GENERAL";"TAB2",#N/A,TRUE,"GENERAL";"TAB3",#N/A,TRUE,"GENERAL";"TAB4",#N/A,TRUE,"GENERAL";"TAB5",#N/A,TRUE,"GENERAL"}</definedName>
    <definedName name="__u6">{"TAB1",#N/A,TRUE,"GENERAL";"TAB2",#N/A,TRUE,"GENERAL";"TAB3",#N/A,TRUE,"GENERAL";"TAB4",#N/A,TRUE,"GENERAL";"TAB5",#N/A,TRUE,"GENERAL"}</definedName>
    <definedName name="__u7">{"via1",#N/A,TRUE,"general";"via2",#N/A,TRUE,"general";"via3",#N/A,TRUE,"general"}</definedName>
    <definedName name="__u8">{"TAB1",#N/A,TRUE,"GENERAL";"TAB2",#N/A,TRUE,"GENERAL";"TAB3",#N/A,TRUE,"GENERAL";"TAB4",#N/A,TRUE,"GENERAL";"TAB5",#N/A,TRUE,"GENERAL"}</definedName>
    <definedName name="__u9">{"TAB1",#N/A,TRUE,"GENERAL";"TAB2",#N/A,TRUE,"GENERAL";"TAB3",#N/A,TRUE,"GENERAL";"TAB4",#N/A,TRUE,"GENERAL";"TAB5",#N/A,TRUE,"GENERAL"}</definedName>
    <definedName name="__ur7">{"TAB1",#N/A,TRUE,"GENERAL";"TAB2",#N/A,TRUE,"GENERAL";"TAB3",#N/A,TRUE,"GENERAL";"TAB4",#N/A,TRUE,"GENERAL";"TAB5",#N/A,TRUE,"GENERAL"}</definedName>
    <definedName name="__V1">#REF!</definedName>
    <definedName name="__v2">#REF!</definedName>
    <definedName name="__v3">{"TAB1",#N/A,TRUE,"GENERAL";"TAB2",#N/A,TRUE,"GENERAL";"TAB3",#N/A,TRUE,"GENERAL";"TAB4",#N/A,TRUE,"GENERAL";"TAB5",#N/A,TRUE,"GENERAL"}</definedName>
    <definedName name="__v4">#REF!</definedName>
    <definedName name="__v5">#REF!</definedName>
    <definedName name="__v6">#REF!</definedName>
    <definedName name="__v7">#REF!</definedName>
    <definedName name="__v8">#REF!</definedName>
    <definedName name="__v9">{"TAB1",#N/A,TRUE,"GENERAL";"TAB2",#N/A,TRUE,"GENERAL";"TAB3",#N/A,TRUE,"GENERAL";"TAB4",#N/A,TRUE,"GENERAL";"TAB5",#N/A,TRUE,"GENERAL"}</definedName>
    <definedName name="__VEX1">#REF!</definedName>
    <definedName name="__VFA1">#REF!</definedName>
    <definedName name="__vfv4">{"via1",#N/A,TRUE,"general";"via2",#N/A,TRUE,"general";"via3",#N/A,TRUE,"general"}</definedName>
    <definedName name="__VIT1">#REF!</definedName>
    <definedName name="__Vol1">#REF!</definedName>
    <definedName name="__VPR1">#REF!</definedName>
    <definedName name="__VPR2">#REF!</definedName>
    <definedName name="__VRP1">#REF!</definedName>
    <definedName name="__VSM1">#REF!</definedName>
    <definedName name="__WEL124">#REF!</definedName>
    <definedName name="__Wt27">#REF!</definedName>
    <definedName name="__x1">#REF!</definedName>
    <definedName name="__x2">#REF!</definedName>
    <definedName name="__x3">#REF!</definedName>
    <definedName name="__x4">#REF!</definedName>
    <definedName name="__x5">#REF!</definedName>
    <definedName name="__x6">#REF!</definedName>
    <definedName name="__x7">#REF!</definedName>
    <definedName name="__x8">{"via1",#N/A,TRUE,"general";"via2",#N/A,TRUE,"general";"via3",#N/A,TRUE,"general"}</definedName>
    <definedName name="__x9">{"TAB1",#N/A,TRUE,"GENERAL";"TAB2",#N/A,TRUE,"GENERAL";"TAB3",#N/A,TRUE,"GENERAL";"TAB4",#N/A,TRUE,"GENERAL";"TAB5",#N/A,TRUE,"GENERAL"}</definedName>
    <definedName name="__xlfn.BAHTTEXT">#NAME?</definedName>
    <definedName name="__xlnm.Print_Area_1">#REF!</definedName>
    <definedName name="__xlnm.Print_Area_2">#REF!</definedName>
    <definedName name="__xlnm.Print_Titles_1">#REF!</definedName>
    <definedName name="__y2">#REF!</definedName>
    <definedName name="__y3">#REF!</definedName>
    <definedName name="__y4">#REF!</definedName>
    <definedName name="__y5">#REF!</definedName>
    <definedName name="__y6">#REF!</definedName>
    <definedName name="__y7">#REF!</definedName>
    <definedName name="__y8">{"via1",#N/A,TRUE,"general";"via2",#N/A,TRUE,"general";"via3",#N/A,TRUE,"general"}</definedName>
    <definedName name="__y9">{"TAB1",#N/A,TRUE,"GENERAL";"TAB2",#N/A,TRUE,"GENERAL";"TAB3",#N/A,TRUE,"GENERAL";"TAB4",#N/A,TRUE,"GENERAL";"TAB5",#N/A,TRUE,"GENERAL"}</definedName>
    <definedName name="__z1">#REF!</definedName>
    <definedName name="__z2">#REF!</definedName>
    <definedName name="__z3">#REF!</definedName>
    <definedName name="__z4">#REF!</definedName>
    <definedName name="__z5">#REF!</definedName>
    <definedName name="__z6">#REF!</definedName>
    <definedName name="_01">#REF!</definedName>
    <definedName name="_1">#REF!</definedName>
    <definedName name="_1__123Graph_ACart_Utilidad">#REF!</definedName>
    <definedName name="_1__123Graph_BCHART_5">#REF!</definedName>
    <definedName name="_1_25">#REF!</definedName>
    <definedName name="_116B">#REF!</definedName>
    <definedName name="_117A">#REF!</definedName>
    <definedName name="_117B">#REF!</definedName>
    <definedName name="_12">#REF!</definedName>
    <definedName name="_120A">#REF!</definedName>
    <definedName name="_120B">#REF!</definedName>
    <definedName name="_121A">#REF!</definedName>
    <definedName name="_121B">#REF!</definedName>
    <definedName name="_122A">#REF!</definedName>
    <definedName name="_122B">#REF!</definedName>
    <definedName name="_123">#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9Excel_BuiltIn_Print_Area_1_1_1">#REF!</definedName>
    <definedName name="_1ane_o10">#REF!</definedName>
    <definedName name="_1Excel_BuiltIn_Print_Area_1_1">#REF!</definedName>
    <definedName name="_1Excel_BuiltIn_Print_Area_1_1_1">#REF!</definedName>
    <definedName name="_1Sin_nombre">#REF!</definedName>
    <definedName name="_2">#REF!</definedName>
    <definedName name="_2__123Graph_BCart_Utilidad">#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5Excel_BuiltIn_Print_Titles_1_1_1_1">#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2Excel_BuiltIn_Print_Titles_1_1_1_1">#REF!</definedName>
    <definedName name="_3">#REF!</definedName>
    <definedName name="_3__123Graph_CCart_Utilidad">#REF!</definedName>
    <definedName name="_3_4">#REF!</definedName>
    <definedName name="_3ane_o10">#REF!</definedName>
    <definedName name="_4__123Graph_LBL_ACart_Utilidad">#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5">#REF!</definedName>
    <definedName name="_5__123Graph_LBL_BCart_Utilidad">#REF!</definedName>
    <definedName name="_6__123Graph_LBL_CCart_Utilidad">#REF!</definedName>
    <definedName name="_7__123Graph_XCart_Utilidad">#REF!</definedName>
    <definedName name="_911A">#REF!</definedName>
    <definedName name="_912A">#REF!</definedName>
    <definedName name="_921A">#REF!</definedName>
    <definedName name="_922A">#REF!</definedName>
    <definedName name="_A">#REF!</definedName>
    <definedName name="_a1">{"TAB1",#N/A,TRUE,"GENERAL";"TAB2",#N/A,TRUE,"GENERAL";"TAB3",#N/A,TRUE,"GENERAL";"TAB4",#N/A,TRUE,"GENERAL";"TAB5",#N/A,TRUE,"GENERAL"}</definedName>
    <definedName name="_A17000">#REF!</definedName>
    <definedName name="_A20000">#REF!</definedName>
    <definedName name="_A251140">#REF!</definedName>
    <definedName name="_A251150">#REF!</definedName>
    <definedName name="_a3">{"TAB1",#N/A,TRUE,"GENERAL";"TAB2",#N/A,TRUE,"GENERAL";"TAB3",#N/A,TRUE,"GENERAL";"TAB4",#N/A,TRUE,"GENERAL";"TAB5",#N/A,TRUE,"GENERAL"}</definedName>
    <definedName name="_A30000">#REF!</definedName>
    <definedName name="_a4">{"via1",#N/A,TRUE,"general";"via2",#N/A,TRUE,"general";"via3",#N/A,TRUE,"general"}</definedName>
    <definedName name="_a5">{"TAB1",#N/A,TRUE,"GENERAL";"TAB2",#N/A,TRUE,"GENERAL";"TAB3",#N/A,TRUE,"GENERAL";"TAB4",#N/A,TRUE,"GENERAL";"TAB5",#N/A,TRUE,"GENERAL"}</definedName>
    <definedName name="_a6">{"TAB1",#N/A,TRUE,"GENERAL";"TAB2",#N/A,TRUE,"GENERAL";"TAB3",#N/A,TRUE,"GENERAL";"TAB4",#N/A,TRUE,"GENERAL";"TAB5",#N/A,TRUE,"GENERAL"}</definedName>
    <definedName name="_AAS1">{#N/A,#N/A,TRUE,"INGENIERIA";#N/A,#N/A,TRUE,"COMPRAS";#N/A,#N/A,TRUE,"DIRECCION";#N/A,#N/A,TRUE,"RESUMEN"}</definedName>
    <definedName name="_ABC1">{#N/A,#N/A,TRUE,"1842CWN0"}</definedName>
    <definedName name="_abc2">{#N/A,#N/A,TRUE,"1842CWN0"}</definedName>
    <definedName name="_Adi2">#REF!</definedName>
    <definedName name="_Adi3">#REF!</definedName>
    <definedName name="_Ady1">#REF!</definedName>
    <definedName name="_Ady2">#REF!</definedName>
    <definedName name="_Ady3">#REF!</definedName>
    <definedName name="_AFC1">#REF!</definedName>
    <definedName name="_AFC3">#REF!</definedName>
    <definedName name="_AFC5">#REF!</definedName>
    <definedName name="_aiu2">#REF!</definedName>
    <definedName name="_ALL4">#REF!</definedName>
    <definedName name="_ALM1">#REF!</definedName>
    <definedName name="_Alt2">#REF!</definedName>
    <definedName name="_Alt3">#REF!</definedName>
    <definedName name="_AND1">#REF!</definedName>
    <definedName name="_And2">#REF!</definedName>
    <definedName name="_And3">#REF!</definedName>
    <definedName name="_ane7">#REF!</definedName>
    <definedName name="_ane8">#REF!</definedName>
    <definedName name="_Ant2">#REF!</definedName>
    <definedName name="_Ant3">#REF!</definedName>
    <definedName name="_apu1">#REF!</definedName>
    <definedName name="_APU10">#REF!</definedName>
    <definedName name="_APU101">#REF!</definedName>
    <definedName name="_APU1010">#REF!</definedName>
    <definedName name="_APU1011">#REF!</definedName>
    <definedName name="_APU1012">#REF!</definedName>
    <definedName name="_APU1013">#REF!</definedName>
    <definedName name="_APU1014">#REF!</definedName>
    <definedName name="_APU102">#REF!</definedName>
    <definedName name="_APU103">#REF!</definedName>
    <definedName name="_APU104">#REF!</definedName>
    <definedName name="_APU105">#REF!</definedName>
    <definedName name="_APU106">#REF!</definedName>
    <definedName name="_APU107">#REF!</definedName>
    <definedName name="_APU108">#REF!</definedName>
    <definedName name="_APU109">#REF!</definedName>
    <definedName name="_APU11">#REF!</definedName>
    <definedName name="_APU110">#REF!</definedName>
    <definedName name="_APU1101">#REF!</definedName>
    <definedName name="_APU1102">#REF!</definedName>
    <definedName name="_APU1103">#REF!</definedName>
    <definedName name="_APU1104">#REF!</definedName>
    <definedName name="_APU1105">#REF!</definedName>
    <definedName name="_APU1106">#REF!</definedName>
    <definedName name="_APU1107">#REF!</definedName>
    <definedName name="_APU1108">#REF!</definedName>
    <definedName name="_APU1109">#REF!</definedName>
    <definedName name="_APU1110">#REF!</definedName>
    <definedName name="_APU1111">#REF!</definedName>
    <definedName name="_APU1112">#REF!</definedName>
    <definedName name="_APU1113">#REF!</definedName>
    <definedName name="_APU1114">#REF!</definedName>
    <definedName name="_APU1115">#REF!</definedName>
    <definedName name="_APU1116">#REF!</definedName>
    <definedName name="_APU1117">#REF!</definedName>
    <definedName name="_APU12">#REF!</definedName>
    <definedName name="_APU1201">#REF!</definedName>
    <definedName name="_APU1202">#REF!</definedName>
    <definedName name="_APU1203">#REF!</definedName>
    <definedName name="_APU1204">#REF!</definedName>
    <definedName name="_APU1205">#REF!</definedName>
    <definedName name="_APU1206">#REF!</definedName>
    <definedName name="_APU1207">#REF!</definedName>
    <definedName name="_APU1208">#REF!</definedName>
    <definedName name="_APU1209">#REF!</definedName>
    <definedName name="_APU1210">#REF!</definedName>
    <definedName name="_APU1211">#REF!</definedName>
    <definedName name="_APU1212">#REF!</definedName>
    <definedName name="_APU1213">#REF!</definedName>
    <definedName name="_APU1214">#REF!</definedName>
    <definedName name="_APU1215">#REF!</definedName>
    <definedName name="_APU1216">#REF!</definedName>
    <definedName name="_APU1217">#REF!</definedName>
    <definedName name="_APU1218">#REF!</definedName>
    <definedName name="_APU1219">#REF!</definedName>
    <definedName name="_APU1220">#REF!</definedName>
    <definedName name="_APU13">#REF!</definedName>
    <definedName name="_APU1301">#REF!</definedName>
    <definedName name="_APU1302">#REF!</definedName>
    <definedName name="_APU1303">#REF!</definedName>
    <definedName name="_APU1304">#REF!</definedName>
    <definedName name="_APU1305">#REF!</definedName>
    <definedName name="_APU1306">#REF!</definedName>
    <definedName name="_APU1307">#REF!</definedName>
    <definedName name="_APU1308">#REF!</definedName>
    <definedName name="_APU1309">#REF!</definedName>
    <definedName name="_APU1310">#REF!</definedName>
    <definedName name="_APU1311">#REF!</definedName>
    <definedName name="_APU1312">#REF!</definedName>
    <definedName name="_APU1313">#REF!</definedName>
    <definedName name="_APU1314">#REF!</definedName>
    <definedName name="_APU1315">#REF!</definedName>
    <definedName name="_APU1316">#REF!</definedName>
    <definedName name="_APU1317">#REF!</definedName>
    <definedName name="_APU1318">#REF!</definedName>
    <definedName name="_APU1319">#REF!</definedName>
    <definedName name="_APU1320">#REF!</definedName>
    <definedName name="_APU1321">#REF!</definedName>
    <definedName name="_APU1322">#REF!</definedName>
    <definedName name="_APU1323">#REF!</definedName>
    <definedName name="_APU1324">#REF!</definedName>
    <definedName name="_APU1325">#REF!</definedName>
    <definedName name="_APU1326">#REF!</definedName>
    <definedName name="_APU1327">#REF!</definedName>
    <definedName name="_APU1328">#REF!</definedName>
    <definedName name="_APU1329">#REF!</definedName>
    <definedName name="_APU1330">#REF!</definedName>
    <definedName name="_APU1331">#REF!</definedName>
    <definedName name="_APU1332">#REF!</definedName>
    <definedName name="_APU1333">#REF!</definedName>
    <definedName name="_APU1334">#REF!</definedName>
    <definedName name="_APU1335">#REF!</definedName>
    <definedName name="_APU14">#REF!</definedName>
    <definedName name="_APU1401">#REF!</definedName>
    <definedName name="_APU1402">#REF!</definedName>
    <definedName name="_APU1403">#REF!</definedName>
    <definedName name="_APU1404">#REF!</definedName>
    <definedName name="_APU15">#REF!</definedName>
    <definedName name="_APU1501">#REF!</definedName>
    <definedName name="_APU1502">#REF!</definedName>
    <definedName name="_APU1503">#REF!</definedName>
    <definedName name="_APU1504">#REF!</definedName>
    <definedName name="_APU1505">#REF!</definedName>
    <definedName name="_APU1506">#REF!</definedName>
    <definedName name="_APU1507">#REF!</definedName>
    <definedName name="_APU1508">#REF!</definedName>
    <definedName name="_APU1509">#REF!</definedName>
    <definedName name="_APU16">#REF!</definedName>
    <definedName name="_APU17">#REF!</definedName>
    <definedName name="_APU18">#REF!</definedName>
    <definedName name="_APU19">#REF!</definedName>
    <definedName name="_APU2">#REF!</definedName>
    <definedName name="_APU20">#REF!</definedName>
    <definedName name="_APU21">#REF!</definedName>
    <definedName name="_APU22">#REF!</definedName>
    <definedName name="_APU221">#REF!</definedName>
    <definedName name="_APU23">#REF!</definedName>
    <definedName name="_APU24">#REF!</definedName>
    <definedName name="_APU25">#REF!</definedName>
    <definedName name="_APU26">#REF!</definedName>
    <definedName name="_APU27">#REF!</definedName>
    <definedName name="_APU28">#REF!</definedName>
    <definedName name="_APU3">#REF!</definedName>
    <definedName name="_APU30">#REF!</definedName>
    <definedName name="_APU31">#REF!</definedName>
    <definedName name="_APU310">#REF!</definedName>
    <definedName name="_APU311">#REF!</definedName>
    <definedName name="_APU312">#REF!</definedName>
    <definedName name="_APU313">#REF!</definedName>
    <definedName name="_APU314">#REF!</definedName>
    <definedName name="_APU315">#REF!</definedName>
    <definedName name="_APU32">#REF!</definedName>
    <definedName name="_APU33">#REF!</definedName>
    <definedName name="_APU34">#REF!</definedName>
    <definedName name="_APU35">#REF!</definedName>
    <definedName name="_APU36">#REF!</definedName>
    <definedName name="_APU37">#REF!</definedName>
    <definedName name="_APU38">#REF!</definedName>
    <definedName name="_APU39">#REF!</definedName>
    <definedName name="_APU4">#REF!</definedName>
    <definedName name="_APU41">#REF!</definedName>
    <definedName name="_APU410">#REF!</definedName>
    <definedName name="_APU411">#REF!</definedName>
    <definedName name="_APU412">#REF!</definedName>
    <definedName name="_APU413">#REF!</definedName>
    <definedName name="_APU414">#REF!</definedName>
    <definedName name="_APU415">#REF!</definedName>
    <definedName name="_APU416">#REF!</definedName>
    <definedName name="_APU417">#REF!</definedName>
    <definedName name="_APU42">#REF!</definedName>
    <definedName name="_APU43">#REF!</definedName>
    <definedName name="_APU44">#REF!</definedName>
    <definedName name="_APU45">#REF!</definedName>
    <definedName name="_APU46">#REF!</definedName>
    <definedName name="_APU465">#REF!</definedName>
    <definedName name="_APU47">#REF!</definedName>
    <definedName name="_APU48">#REF!</definedName>
    <definedName name="_APU49">#REF!</definedName>
    <definedName name="_APU5">#REF!</definedName>
    <definedName name="_APU51">#REF!</definedName>
    <definedName name="_APU510">#REF!</definedName>
    <definedName name="_APU511">#REF!</definedName>
    <definedName name="_APU512">#REF!</definedName>
    <definedName name="_APU513">#REF!</definedName>
    <definedName name="_APU514">#REF!</definedName>
    <definedName name="_APU515">#REF!</definedName>
    <definedName name="_APU516">#REF!</definedName>
    <definedName name="_APU517">#REF!</definedName>
    <definedName name="_APU518">#REF!</definedName>
    <definedName name="_APU519">#REF!</definedName>
    <definedName name="_APU52">#REF!</definedName>
    <definedName name="_APU520">#REF!</definedName>
    <definedName name="_APU521">#REF!</definedName>
    <definedName name="_APU522">#REF!</definedName>
    <definedName name="_APU523">#REF!</definedName>
    <definedName name="_APU524">#REF!</definedName>
    <definedName name="_APU525">#REF!</definedName>
    <definedName name="_APU526">#REF!</definedName>
    <definedName name="_APU527">#REF!</definedName>
    <definedName name="_APU528">#REF!</definedName>
    <definedName name="_APU529">#REF!</definedName>
    <definedName name="_APU53">#REF!</definedName>
    <definedName name="_APU530">#REF!</definedName>
    <definedName name="_APU531">#REF!</definedName>
    <definedName name="_APU532">#REF!</definedName>
    <definedName name="_APU533">#REF!</definedName>
    <definedName name="_APU54">#REF!</definedName>
    <definedName name="_APU55">#REF!</definedName>
    <definedName name="_APU56">#REF!</definedName>
    <definedName name="_APU57">#REF!</definedName>
    <definedName name="_APU58">#REF!</definedName>
    <definedName name="_APU59">#REF!</definedName>
    <definedName name="_APU6">#REF!</definedName>
    <definedName name="_APU60">#REF!</definedName>
    <definedName name="_APU61">#REF!</definedName>
    <definedName name="_APU610">#REF!</definedName>
    <definedName name="_APU611">#REF!</definedName>
    <definedName name="_APU612">#REF!</definedName>
    <definedName name="_APU613">#REF!</definedName>
    <definedName name="_APU614">#REF!</definedName>
    <definedName name="_APU62">#REF!</definedName>
    <definedName name="_APU63">#REF!</definedName>
    <definedName name="_APU64">#REF!</definedName>
    <definedName name="_APU65">#REF!</definedName>
    <definedName name="_APU66">#REF!</definedName>
    <definedName name="_APU67">#REF!</definedName>
    <definedName name="_APU68">#REF!</definedName>
    <definedName name="_APU69">#REF!</definedName>
    <definedName name="_APU7">#REF!</definedName>
    <definedName name="_APU71">#REF!</definedName>
    <definedName name="_APU72">#REF!</definedName>
    <definedName name="_APU73">#REF!</definedName>
    <definedName name="_APU74">#REF!</definedName>
    <definedName name="_APU75">#REF!</definedName>
    <definedName name="_APU76">#REF!</definedName>
    <definedName name="_APU77">#REF!</definedName>
    <definedName name="_APU78">#REF!</definedName>
    <definedName name="_apu79">#REF!</definedName>
    <definedName name="_APU8">#REF!</definedName>
    <definedName name="_APU80">#REF!</definedName>
    <definedName name="_APU81">#REF!</definedName>
    <definedName name="_APU810">#REF!</definedName>
    <definedName name="_APU811">#REF!</definedName>
    <definedName name="_APU812">#REF!</definedName>
    <definedName name="_APU813">#REF!</definedName>
    <definedName name="_APU814">#REF!</definedName>
    <definedName name="_APU82">#REF!</definedName>
    <definedName name="_APU83">#REF!</definedName>
    <definedName name="_APU84">#REF!</definedName>
    <definedName name="_APU85">#REF!</definedName>
    <definedName name="_APU86">#REF!</definedName>
    <definedName name="_APU87">#REF!</definedName>
    <definedName name="_APU88">#REF!</definedName>
    <definedName name="_APU89">#REF!</definedName>
    <definedName name="_APU9">#REF!</definedName>
    <definedName name="_APU91">#REF!</definedName>
    <definedName name="_APU910">#REF!</definedName>
    <definedName name="_APU911">#REF!</definedName>
    <definedName name="_APU912">#REF!</definedName>
    <definedName name="_APU913">#REF!</definedName>
    <definedName name="_APU914">#REF!</definedName>
    <definedName name="_APU915">#REF!</definedName>
    <definedName name="_APU92">#REF!</definedName>
    <definedName name="_APU93">#REF!</definedName>
    <definedName name="_APU94">#REF!</definedName>
    <definedName name="_APU95">#REF!</definedName>
    <definedName name="_APU96">#REF!</definedName>
    <definedName name="_APU97">#REF!</definedName>
    <definedName name="_APU98">#REF!</definedName>
    <definedName name="_APU99">#REF!</definedName>
    <definedName name="_Atp2">#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7</definedName>
    <definedName name="_AtRisk_SimSetting_SimNameCount">0</definedName>
    <definedName name="_AtRisk_SimSetting_SmartSensitivityAnalysisEnabled">TRUE()</definedName>
    <definedName name="_AtRisk_SimSetting_StatisticFunctionUpdating">1</definedName>
    <definedName name="_AtRisk_SimSetting_StdRecalcBehavior">0</definedName>
    <definedName name="_AtRisk_SimSetting_StdRecalcWithoutRiskStatic">0</definedName>
    <definedName name="_AtRisk_SimSetting_StdRecalcWithoutRiskStaticPercentile">0.5</definedName>
    <definedName name="_B">#REF!</definedName>
    <definedName name="_b2">{"TAB1",#N/A,TRUE,"GENERAL";"TAB2",#N/A,TRUE,"GENERAL";"TAB3",#N/A,TRUE,"GENERAL";"TAB4",#N/A,TRUE,"GENERAL";"TAB5",#N/A,TRUE,"GENERAL"}</definedName>
    <definedName name="_b3">{"TAB1",#N/A,TRUE,"GENERAL";"TAB2",#N/A,TRUE,"GENERAL";"TAB3",#N/A,TRUE,"GENERAL";"TAB4",#N/A,TRUE,"GENERAL";"TAB5",#N/A,TRUE,"GENERAL"}</definedName>
    <definedName name="_b4">{"TAB1",#N/A,TRUE,"GENERAL";"TAB2",#N/A,TRUE,"GENERAL";"TAB3",#N/A,TRUE,"GENERAL";"TAB4",#N/A,TRUE,"GENERAL";"TAB5",#N/A,TRUE,"GENERAL"}</definedName>
    <definedName name="_b5">{"TAB1",#N/A,TRUE,"GENERAL";"TAB2",#N/A,TRUE,"GENERAL";"TAB3",#N/A,TRUE,"GENERAL";"TAB4",#N/A,TRUE,"GENERAL";"TAB5",#N/A,TRUE,"GENERAL"}</definedName>
    <definedName name="_b6">{"TAB1",#N/A,TRUE,"GENERAL";"TAB2",#N/A,TRUE,"GENERAL";"TAB3",#N/A,TRUE,"GENERAL";"TAB4",#N/A,TRUE,"GENERAL";"TAB5",#N/A,TRUE,"GENERAL"}</definedName>
    <definedName name="_b7">{"via1",#N/A,TRUE,"general";"via2",#N/A,TRUE,"general";"via3",#N/A,TRUE,"general"}</definedName>
    <definedName name="_b8">{"via1",#N/A,TRUE,"general";"via2",#N/A,TRUE,"general";"via3",#N/A,TRUE,"general"}</definedName>
    <definedName name="_bb9">{"TAB1",#N/A,TRUE,"GENERAL";"TAB2",#N/A,TRUE,"GENERAL";"TAB3",#N/A,TRUE,"GENERAL";"TAB4",#N/A,TRUE,"GENERAL";"TAB5",#N/A,TRUE,"GENERAL"}</definedName>
    <definedName name="_bgb5">{"TAB1",#N/A,TRUE,"GENERAL";"TAB2",#N/A,TRUE,"GENERAL";"TAB3",#N/A,TRUE,"GENERAL";"TAB4",#N/A,TRUE,"GENERAL";"TAB5",#N/A,TRUE,"GENERAL"}</definedName>
    <definedName name="_BGC1">#REF!</definedName>
    <definedName name="_BGC3">#REF!</definedName>
    <definedName name="_BGC5">#REF!</definedName>
    <definedName name="_BRI10">#REF!</definedName>
    <definedName name="_BRI12">#REF!</definedName>
    <definedName name="_BRI3">#REF!</definedName>
    <definedName name="_BRI4">#REF!</definedName>
    <definedName name="_BRI6">#REF!</definedName>
    <definedName name="_BRI8">#REF!</definedName>
    <definedName name="_C">#REF!</definedName>
    <definedName name="_CAC1">#REF!</definedName>
    <definedName name="_CAC3">#REF!</definedName>
    <definedName name="_CAC5">#REF!</definedName>
    <definedName name="_CAP1">#REF!</definedName>
    <definedName name="_CAP10">#REF!</definedName>
    <definedName name="_CAP11">#REF!</definedName>
    <definedName name="_CAP12">#REF!</definedName>
    <definedName name="_CAP13">#REF!</definedName>
    <definedName name="_CAP14">#REF!</definedName>
    <definedName name="_CAP15">#REF!</definedName>
    <definedName name="_CAP16">#REF!</definedName>
    <definedName name="_CAP17">#REF!</definedName>
    <definedName name="_CAP18">#REF!</definedName>
    <definedName name="_CAP19">#REF!</definedName>
    <definedName name="_CAP2">#REF!</definedName>
    <definedName name="_CAP20">#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od1">#REF!</definedName>
    <definedName name="_COD906">#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Con1">#REF!</definedName>
    <definedName name="_CON123">#REF!</definedName>
    <definedName name="_Con2">#REF!</definedName>
    <definedName name="_CON2200">#REF!</definedName>
    <definedName name="_con2500">#REF!</definedName>
    <definedName name="_Con3">#REF!</definedName>
    <definedName name="_con3000">#REF!</definedName>
    <definedName name="_dasd">#REF!</definedName>
    <definedName name="_DCI1">#REF!</definedName>
    <definedName name="_DDS1">#REF!</definedName>
    <definedName name="_DEC1">#REF!</definedName>
    <definedName name="_DEC12">#REF!</definedName>
    <definedName name="_DGO1">#REF!</definedName>
    <definedName name="_DGP1">#REF!</definedName>
    <definedName name="_dhc1">#REF!</definedName>
    <definedName name="_dhc2">#REF!</definedName>
    <definedName name="_dhc3">#REF!</definedName>
    <definedName name="_dhc4">#REF!</definedName>
    <definedName name="_dhc5">#REF!</definedName>
    <definedName name="_DIJ1">#REF!</definedName>
    <definedName name="_DPI1">#REF!</definedName>
    <definedName name="_DPY1">#REF!</definedName>
    <definedName name="_DRI1">#REF!</definedName>
    <definedName name="_DRL1">#REF!</definedName>
    <definedName name="_DSP1">#REF!</definedName>
    <definedName name="_DTO1">#REF!</definedName>
    <definedName name="_DTO2">#REF!</definedName>
    <definedName name="_dvc1">#REF!</definedName>
    <definedName name="_dvc2">#REF!</definedName>
    <definedName name="_dvc3">#REF!</definedName>
    <definedName name="_dvc4">#REF!</definedName>
    <definedName name="_dvc5">#REF!</definedName>
    <definedName name="_E">#REF!</definedName>
    <definedName name="_e_6">#NAME?</definedName>
    <definedName name="_e_7">#NAME?</definedName>
    <definedName name="_e_8">#NAME?</definedName>
    <definedName name="_eac1">#REF!</definedName>
    <definedName name="_eac2">#REF!</definedName>
    <definedName name="_eac3">#REF!</definedName>
    <definedName name="_eac4">#REF!</definedName>
    <definedName name="_eac5">#REF!</definedName>
    <definedName name="_ECP1">#REF!</definedName>
    <definedName name="_Ega2">#REF!</definedName>
    <definedName name="_Ega3">#REF!</definedName>
    <definedName name="_Ele2">#REF!</definedName>
    <definedName name="_Ele3">#REF!</definedName>
    <definedName name="_EMP10">#REF!</definedName>
    <definedName name="_EMP12">#REF!</definedName>
    <definedName name="_EMP3">#REF!</definedName>
    <definedName name="_EMP4">#REF!</definedName>
    <definedName name="_EMP6">#REF!</definedName>
    <definedName name="_EMP8">#REF!</definedName>
    <definedName name="_Epm2">#REF!</definedName>
    <definedName name="_Epm3">#REF!</definedName>
    <definedName name="_EQP1">#REF!</definedName>
    <definedName name="_EQP10">#REF!</definedName>
    <definedName name="_EQP11">#REF!</definedName>
    <definedName name="_EQP12">#REF!</definedName>
    <definedName name="_EQP13">#REF!</definedName>
    <definedName name="_EQP14">#REF!</definedName>
    <definedName name="_EQP15">#REF!</definedName>
    <definedName name="_EQP16">#REF!</definedName>
    <definedName name="_EQP17">#REF!</definedName>
    <definedName name="_EQP18">#REF!</definedName>
    <definedName name="_EQP19">#REF!</definedName>
    <definedName name="_EQP2">#REF!</definedName>
    <definedName name="_EQP20">#REF!</definedName>
    <definedName name="_eqp27">#REF!</definedName>
    <definedName name="_EQP3">#REF!</definedName>
    <definedName name="_EQP4">#REF!</definedName>
    <definedName name="_EQP5">#REF!</definedName>
    <definedName name="_EQP6">#REF!</definedName>
    <definedName name="_EQP7">#REF!</definedName>
    <definedName name="_EQP8">#REF!</definedName>
    <definedName name="_EQP9">#REF!</definedName>
    <definedName name="_ESP1">#REF!</definedName>
    <definedName name="_ESP2">#REF!</definedName>
    <definedName name="_ESP3">#REF!</definedName>
    <definedName name="_ESP4">#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191">#REF!</definedName>
    <definedName name="_EST2">#REF!</definedName>
    <definedName name="_EST23">#REF!</definedName>
    <definedName name="_EST3">#REF!</definedName>
    <definedName name="_EST4">#REF!</definedName>
    <definedName name="_EST45">#REF!</definedName>
    <definedName name="_EST5">#REF!</definedName>
    <definedName name="_EST6">#REF!</definedName>
    <definedName name="_EST7">#REF!</definedName>
    <definedName name="_EST8">#REF!</definedName>
    <definedName name="_EST9">#REF!</definedName>
    <definedName name="_ETR13">#REF!</definedName>
    <definedName name="_EXC0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EXC90">#REF!</definedName>
    <definedName name="_EXD6">#REF!</definedName>
    <definedName name="_F" localSheetId="0">[0]!ERR</definedName>
    <definedName name="_F">[0]!ERR</definedName>
    <definedName name="_F_1">#NAME?</definedName>
    <definedName name="_F_2">#NAME?</definedName>
    <definedName name="_F_4">#NAME?</definedName>
    <definedName name="_F_6">#NAME?</definedName>
    <definedName name="_F_7">#NAME?</definedName>
    <definedName name="_F_8">#NAME?</definedName>
    <definedName name="_F10">#REF!</definedName>
    <definedName name="_FC">#REF!</definedName>
    <definedName name="_fei1">#REF!</definedName>
    <definedName name="_fei10">#REF!</definedName>
    <definedName name="_fei11">#REF!</definedName>
    <definedName name="_fei12">#REF!</definedName>
    <definedName name="_fei13">#REF!</definedName>
    <definedName name="_fei14">#REF!</definedName>
    <definedName name="_fei15">#REF!</definedName>
    <definedName name="_fei16">#REF!</definedName>
    <definedName name="_fei17">#REF!</definedName>
    <definedName name="_fei18">#REF!</definedName>
    <definedName name="_fei19">#REF!</definedName>
    <definedName name="_fei2">#REF!</definedName>
    <definedName name="_fei3">#REF!</definedName>
    <definedName name="_fei4">#REF!</definedName>
    <definedName name="_fei5">#REF!</definedName>
    <definedName name="_fei6">#REF!</definedName>
    <definedName name="_fei7">#REF!</definedName>
    <definedName name="_fei8">#REF!</definedName>
    <definedName name="_fei9">#REF!</definedName>
    <definedName name="_ff2005">[0]!ERR</definedName>
    <definedName name="_ff2005_1">#NAME?</definedName>
    <definedName name="_ff2005_2">#NAME?</definedName>
    <definedName name="_ff2005_4">#NAME?</definedName>
    <definedName name="_ff2005_6">#NAME?</definedName>
    <definedName name="_ff2005_7">#NAME?</definedName>
    <definedName name="_ff2005_8">#NAME?</definedName>
    <definedName name="_Fill" localSheetId="0" hidden="1">#REF!</definedName>
    <definedName name="_Fill" hidden="1">#REF!</definedName>
    <definedName name="_xlnm._FilterDatabase">#REF!</definedName>
    <definedName name="_FS01" localSheetId="0">[0]!ERR</definedName>
    <definedName name="_FS01">[0]!ERR</definedName>
    <definedName name="_FS01_1">#NAME?</definedName>
    <definedName name="_FS01_2">#NAME?</definedName>
    <definedName name="_FS01_4">#NAME?</definedName>
    <definedName name="_FS01_6">#NAME?</definedName>
    <definedName name="_FS01_7">#NAME?</definedName>
    <definedName name="_FS01_8">#NAME?</definedName>
    <definedName name="_G">#REF!</definedName>
    <definedName name="_g2">{"TAB1",#N/A,TRUE,"GENERAL";"TAB2",#N/A,TRUE,"GENERAL";"TAB3",#N/A,TRUE,"GENERAL";"TAB4",#N/A,TRUE,"GENERAL";"TAB5",#N/A,TRUE,"GENERAL"}</definedName>
    <definedName name="_g3">{"via1",#N/A,TRUE,"general";"via2",#N/A,TRUE,"general";"via3",#N/A,TRUE,"general"}</definedName>
    <definedName name="_g4">{"via1",#N/A,TRUE,"general";"via2",#N/A,TRUE,"general";"via3",#N/A,TRUE,"general"}</definedName>
    <definedName name="_g5">{"via1",#N/A,TRUE,"general";"via2",#N/A,TRUE,"general";"via3",#N/A,TRUE,"general"}</definedName>
    <definedName name="_g6">{"via1",#N/A,TRUE,"general";"via2",#N/A,TRUE,"general";"via3",#N/A,TRUE,"general"}</definedName>
    <definedName name="_g7">{"TAB1",#N/A,TRUE,"GENERAL";"TAB2",#N/A,TRUE,"GENERAL";"TAB3",#N/A,TRUE,"GENERAL";"TAB4",#N/A,TRUE,"GENERAL";"TAB5",#N/A,TRUE,"GENERAL"}</definedName>
    <definedName name="_GR1">{"TAB1",#N/A,TRUE,"GENERAL";"TAB2",#N/A,TRUE,"GENERAL";"TAB3",#N/A,TRUE,"GENERAL";"TAB4",#N/A,TRUE,"GENERAL";"TAB5",#N/A,TRUE,"GENERAL"}</definedName>
    <definedName name="_GRILL">#REF!</definedName>
    <definedName name="_gtr4">{"via1",#N/A,TRUE,"general";"via2",#N/A,TRUE,"general";"via3",#N/A,TRUE,"general"}</definedName>
    <definedName name="_h2">{"via1",#N/A,TRUE,"general";"via2",#N/A,TRUE,"general";"via3",#N/A,TRUE,"general"}</definedName>
    <definedName name="_h3">{"via1",#N/A,TRUE,"general";"via2",#N/A,TRUE,"general";"via3",#N/A,TRUE,"general"}</definedName>
    <definedName name="_h4">{"TAB1",#N/A,TRUE,"GENERAL";"TAB2",#N/A,TRUE,"GENERAL";"TAB3",#N/A,TRUE,"GENERAL";"TAB4",#N/A,TRUE,"GENERAL";"TAB5",#N/A,TRUE,"GENERAL"}</definedName>
    <definedName name="_h5">{"TAB1",#N/A,TRUE,"GENERAL";"TAB2",#N/A,TRUE,"GENERAL";"TAB3",#N/A,TRUE,"GENERAL";"TAB4",#N/A,TRUE,"GENERAL";"TAB5",#N/A,TRUE,"GENERAL"}</definedName>
    <definedName name="_h6">{"via1",#N/A,TRUE,"general";"via2",#N/A,TRUE,"general";"via3",#N/A,TRUE,"general"}</definedName>
    <definedName name="_h7">{"TAB1",#N/A,TRUE,"GENERAL";"TAB2",#N/A,TRUE,"GENERAL";"TAB3",#N/A,TRUE,"GENERAL";"TAB4",#N/A,TRUE,"GENERAL";"TAB5",#N/A,TRUE,"GENERAL"}</definedName>
    <definedName name="_h8">{"via1",#N/A,TRUE,"general";"via2",#N/A,TRUE,"general";"via3",#N/A,TRUE,"general"}</definedName>
    <definedName name="_hac1">#REF!</definedName>
    <definedName name="_hac2">#REF!</definedName>
    <definedName name="_hac3">#REF!</definedName>
    <definedName name="_hac4">#REF!</definedName>
    <definedName name="_hac5">#REF!</definedName>
    <definedName name="_hfh7">{"via1",#N/A,TRUE,"general";"via2",#N/A,TRUE,"general";"via3",#N/A,TRUE,"general"}</definedName>
    <definedName name="_hhg1">{#N/A,#N/A,TRUE,"1842CWN0"}</definedName>
    <definedName name="_i1">#REF!</definedName>
    <definedName name="_I104">#NAME?</definedName>
    <definedName name="_i4">{"via1",#N/A,TRUE,"general";"via2",#N/A,TRUE,"general";"via3",#N/A,TRUE,"general"}</definedName>
    <definedName name="_i5">{"TAB1",#N/A,TRUE,"GENERAL";"TAB2",#N/A,TRUE,"GENERAL";"TAB3",#N/A,TRUE,"GENERAL";"TAB4",#N/A,TRUE,"GENERAL";"TAB5",#N/A,TRUE,"GENERAL"}</definedName>
    <definedName name="_i6">{"TAB1",#N/A,TRUE,"GENERAL";"TAB2",#N/A,TRUE,"GENERAL";"TAB3",#N/A,TRUE,"GENERAL";"TAB4",#N/A,TRUE,"GENERAL";"TAB5",#N/A,TRUE,"GENERAL"}</definedName>
    <definedName name="_i7">{"via1",#N/A,TRUE,"general";"via2",#N/A,TRUE,"general";"via3",#N/A,TRUE,"general"}</definedName>
    <definedName name="_i77">{"TAB1",#N/A,TRUE,"GENERAL";"TAB2",#N/A,TRUE,"GENERAL";"TAB3",#N/A,TRUE,"GENERAL";"TAB4",#N/A,TRUE,"GENERAL";"TAB5",#N/A,TRUE,"GENERAL"}</definedName>
    <definedName name="_i8">{"via1",#N/A,TRUE,"general";"via2",#N/A,TRUE,"general";"via3",#N/A,TRUE,"general"}</definedName>
    <definedName name="_i9">{"TAB1",#N/A,TRUE,"GENERAL";"TAB2",#N/A,TRUE,"GENERAL";"TAB3",#N/A,TRUE,"GENERAL";"TAB4",#N/A,TRUE,"GENERAL";"TAB5",#N/A,TRUE,"GENERAL"}</definedName>
    <definedName name="_ICP1">#REF!</definedName>
    <definedName name="_IMP1">#REF!</definedName>
    <definedName name="_Inc1">#REF!</definedName>
    <definedName name="_Inc2">#REF!</definedName>
    <definedName name="_Inc3">#REF!</definedName>
    <definedName name="_INF1">#REF!</definedName>
    <definedName name="_Ing1">#REF!</definedName>
    <definedName name="_Ing2">#REF!</definedName>
    <definedName name="_Ing3">#REF!</definedName>
    <definedName name="_ipc1">#REF!</definedName>
    <definedName name="_ipc2">#REF!</definedName>
    <definedName name="_IPC2002">#REF!</definedName>
    <definedName name="_ipc3">#REF!</definedName>
    <definedName name="_ipc4">#REF!</definedName>
    <definedName name="_IVA1">#REF!</definedName>
    <definedName name="_Jai1">#REF!</definedName>
    <definedName name="_Jai2">#REF!</definedName>
    <definedName name="_Jai3">#REF!</definedName>
    <definedName name="_jor2">#REF!</definedName>
    <definedName name="_jor3">#REF!</definedName>
    <definedName name="_k3">{"TAB1",#N/A,TRUE,"GENERAL";"TAB2",#N/A,TRUE,"GENERAL";"TAB3",#N/A,TRUE,"GENERAL";"TAB4",#N/A,TRUE,"GENERAL";"TAB5",#N/A,TRUE,"GENERAL"}</definedName>
    <definedName name="_k4">{"via1",#N/A,TRUE,"general";"via2",#N/A,TRUE,"general";"via3",#N/A,TRUE,"general"}</definedName>
    <definedName name="_k5">{"via1",#N/A,TRUE,"general";"via2",#N/A,TRUE,"general";"via3",#N/A,TRUE,"general"}</definedName>
    <definedName name="_k6">{"TAB1",#N/A,TRUE,"GENERAL";"TAB2",#N/A,TRUE,"GENERAL";"TAB3",#N/A,TRUE,"GENERAL";"TAB4",#N/A,TRUE,"GENERAL";"TAB5",#N/A,TRUE,"GENERAL"}</definedName>
    <definedName name="_k7">{"via1",#N/A,TRUE,"general";"via2",#N/A,TRUE,"general";"via3",#N/A,TRUE,"general"}</definedName>
    <definedName name="_k8">{"via1",#N/A,TRUE,"general";"via2",#N/A,TRUE,"general";"via3",#N/A,TRUE,"general"}</definedName>
    <definedName name="_k9">{"TAB1",#N/A,TRUE,"GENERAL";"TAB2",#N/A,TRUE,"GENERAL";"TAB3",#N/A,TRUE,"GENERAL";"TAB4",#N/A,TRUE,"GENERAL";"TAB5",#N/A,TRUE,"GENERAL"}</definedName>
    <definedName name="_Key1" localSheetId="0" hidden="1">#REF!</definedName>
    <definedName name="_Key1" hidden="1">#REF!</definedName>
    <definedName name="_Key11">#REF!</definedName>
    <definedName name="_Key2">#REF!</definedName>
    <definedName name="_Key21">#REF!</definedName>
    <definedName name="_key3">#REF!</definedName>
    <definedName name="_key31">#REF!</definedName>
    <definedName name="_kjk6">{"TAB1",#N/A,TRUE,"GENERAL";"TAB2",#N/A,TRUE,"GENERAL";"TAB3",#N/A,TRUE,"GENERAL";"TAB4",#N/A,TRUE,"GENERAL";"TAB5",#N/A,TRUE,"GENERAL"}</definedName>
    <definedName name="_l9001">#REF!</definedName>
    <definedName name="_l9001_1">#REF!</definedName>
    <definedName name="_l9001_2">#REF!</definedName>
    <definedName name="_l9001_4">#REF!</definedName>
    <definedName name="_lac1">#REF!</definedName>
    <definedName name="_lac2">#REF!</definedName>
    <definedName name="_lac3">#REF!</definedName>
    <definedName name="_lac4">#REF!</definedName>
    <definedName name="_lac5">#REF!</definedName>
    <definedName name="_lar03">#REF!</definedName>
    <definedName name="_LEO1">#REF!</definedName>
    <definedName name="_LEO11">#REF!</definedName>
    <definedName name="_LEO12">#REF!</definedName>
    <definedName name="_LEO13">#REF!</definedName>
    <definedName name="_LEO14">#REF!</definedName>
    <definedName name="_LEO15">#REF!</definedName>
    <definedName name="_LEO16">#REF!</definedName>
    <definedName name="_LEO17">#REF!</definedName>
    <definedName name="_LEO2">#REF!</definedName>
    <definedName name="_LEO3">#REF!</definedName>
    <definedName name="_LEO4">#REF!</definedName>
    <definedName name="_LEO5">#REF!</definedName>
    <definedName name="_LEO7">#REF!</definedName>
    <definedName name="_LEO8">#REF!</definedName>
    <definedName name="_LEO9">#REF!</definedName>
    <definedName name="_LEY80">#REF!</definedName>
    <definedName name="_M14">#REF!</definedName>
    <definedName name="_m3">{"via1",#N/A,TRUE,"general";"via2",#N/A,TRUE,"general";"via3",#N/A,TRUE,"general"}</definedName>
    <definedName name="_m4">{"TAB1",#N/A,TRUE,"GENERAL";"TAB2",#N/A,TRUE,"GENERAL";"TAB3",#N/A,TRUE,"GENERAL";"TAB4",#N/A,TRUE,"GENERAL";"TAB5",#N/A,TRUE,"GENERAL"}</definedName>
    <definedName name="_m5">{"via1",#N/A,TRUE,"general";"via2",#N/A,TRUE,"general";"via3",#N/A,TRUE,"general"}</definedName>
    <definedName name="_m6">{"TAB1",#N/A,TRUE,"GENERAL";"TAB2",#N/A,TRUE,"GENERAL";"TAB3",#N/A,TRUE,"GENERAL";"TAB4",#N/A,TRUE,"GENERAL";"TAB5",#N/A,TRUE,"GENERAL"}</definedName>
    <definedName name="_m7">{"TAB1",#N/A,TRUE,"GENERAL";"TAB2",#N/A,TRUE,"GENERAL";"TAB3",#N/A,TRUE,"GENERAL";"TAB4",#N/A,TRUE,"GENERAL";"TAB5",#N/A,TRUE,"GENERAL"}</definedName>
    <definedName name="_m8">{"via1",#N/A,TRUE,"general";"via2",#N/A,TRUE,"general";"via3",#N/A,TRUE,"general"}</definedName>
    <definedName name="_m9">{"via1",#N/A,TRUE,"general";"via2",#N/A,TRUE,"general";"via3",#N/A,TRUE,"general"}</definedName>
    <definedName name="_MA2">#REF!</definedName>
    <definedName name="_MAT1">#REF!</definedName>
    <definedName name="_MAT10">#REF!</definedName>
    <definedName name="_MAT100">#REF!</definedName>
    <definedName name="_MAT101">#REF!</definedName>
    <definedName name="_MAT102">#REF!</definedName>
    <definedName name="_MAT103">#REF!</definedName>
    <definedName name="_MAT104">#REF!</definedName>
    <definedName name="_MAT105">#REF!</definedName>
    <definedName name="_MAT106">#REF!</definedName>
    <definedName name="_MAT107">#REF!</definedName>
    <definedName name="_MAT108">#REF!</definedName>
    <definedName name="_MAT109">#REF!</definedName>
    <definedName name="_MAT11">#REF!</definedName>
    <definedName name="_MAT110">#REF!</definedName>
    <definedName name="_MAT111">#REF!</definedName>
    <definedName name="_MAT1111">#REF!</definedName>
    <definedName name="_MAT112">#REF!</definedName>
    <definedName name="_MAT113">#REF!</definedName>
    <definedName name="_MAT114">#REF!</definedName>
    <definedName name="_MAT115">#REF!</definedName>
    <definedName name="_MAT116">#REF!</definedName>
    <definedName name="_MAT117">#REF!</definedName>
    <definedName name="_MAT118">#REF!</definedName>
    <definedName name="_MAT119">#REF!</definedName>
    <definedName name="_MAT12">#REF!</definedName>
    <definedName name="_MAT120">#REF!</definedName>
    <definedName name="_MAT121">#REF!</definedName>
    <definedName name="_MAT122">#REF!</definedName>
    <definedName name="_MAT123">#REF!</definedName>
    <definedName name="_MAT124">#REF!</definedName>
    <definedName name="_MAT125">#REF!</definedName>
    <definedName name="_MAT126">#REF!</definedName>
    <definedName name="_MAT127">#REF!</definedName>
    <definedName name="_MAT128">#REF!</definedName>
    <definedName name="_MAT129">#REF!</definedName>
    <definedName name="_MAT13">#REF!</definedName>
    <definedName name="_MAT130">#REF!</definedName>
    <definedName name="_MAT131">#REF!</definedName>
    <definedName name="_MAT132">#REF!</definedName>
    <definedName name="_MAT133">#REF!</definedName>
    <definedName name="_MAT134">#REF!</definedName>
    <definedName name="_MAT135">#REF!</definedName>
    <definedName name="_MAT136">#REF!</definedName>
    <definedName name="_MAT137">#REF!</definedName>
    <definedName name="_MAT138">#REF!</definedName>
    <definedName name="_MAT139">#REF!</definedName>
    <definedName name="_MAT14">#REF!</definedName>
    <definedName name="_MAT140">#REF!</definedName>
    <definedName name="_MAT141">#REF!</definedName>
    <definedName name="_MAT142">#REF!</definedName>
    <definedName name="_MAT143">#REF!</definedName>
    <definedName name="_MAT144">#REF!</definedName>
    <definedName name="_MAT145">#REF!</definedName>
    <definedName name="_MAT146">#REF!</definedName>
    <definedName name="_MAT147">#REF!</definedName>
    <definedName name="_MAT148">#REF!</definedName>
    <definedName name="_MAT149">#REF!</definedName>
    <definedName name="_MAT15">#REF!</definedName>
    <definedName name="_MAT150">#REF!</definedName>
    <definedName name="_MAT151">#REF!</definedName>
    <definedName name="_MAT152">#REF!</definedName>
    <definedName name="_MAT153">#REF!</definedName>
    <definedName name="_MAT154">#REF!</definedName>
    <definedName name="_MAT155">#REF!</definedName>
    <definedName name="_MAT156">#REF!</definedName>
    <definedName name="_MAT157">#REF!</definedName>
    <definedName name="_MAT158">#REF!</definedName>
    <definedName name="_MAT159">#REF!</definedName>
    <definedName name="_MAT16">#REF!</definedName>
    <definedName name="_MAT160">#REF!</definedName>
    <definedName name="_MAT161">#REF!</definedName>
    <definedName name="_MAT162">#REF!</definedName>
    <definedName name="_MAT163">#REF!</definedName>
    <definedName name="_MAT164">#REF!</definedName>
    <definedName name="_MAT165">#REF!</definedName>
    <definedName name="_MAT166">#REF!</definedName>
    <definedName name="_MAT17">#REF!</definedName>
    <definedName name="_MAT170">#REF!</definedName>
    <definedName name="_MAT171">#REF!</definedName>
    <definedName name="_MAT177">#REF!</definedName>
    <definedName name="_MAT18">#REF!</definedName>
    <definedName name="_MAT180">#REF!</definedName>
    <definedName name="_MAT19">#REF!</definedName>
    <definedName name="_MAT2">#REF!</definedName>
    <definedName name="_MAT20">#REF!</definedName>
    <definedName name="_MAT21">#REF!</definedName>
    <definedName name="_MAT22">#REF!</definedName>
    <definedName name="_MAT23">#REF!</definedName>
    <definedName name="_MAT24">#REF!</definedName>
    <definedName name="_MAT25">#REF!</definedName>
    <definedName name="_MAT26">#REF!</definedName>
    <definedName name="_MAT27">#REF!</definedName>
    <definedName name="_MAT28">#REF!</definedName>
    <definedName name="_MAT29">#REF!</definedName>
    <definedName name="_MAT3">#REF!</definedName>
    <definedName name="_MAT30">#REF!</definedName>
    <definedName name="_MAT31">#REF!</definedName>
    <definedName name="_MAT32">#REF!</definedName>
    <definedName name="_MAT33">#REF!</definedName>
    <definedName name="_MAT34">#REF!</definedName>
    <definedName name="_MAT35">#REF!</definedName>
    <definedName name="_MAT36">#REF!</definedName>
    <definedName name="_MAT37">#REF!</definedName>
    <definedName name="_MAT38">#REF!</definedName>
    <definedName name="_MAT39">#REF!</definedName>
    <definedName name="_MAT4">#REF!</definedName>
    <definedName name="_MAT40">#REF!</definedName>
    <definedName name="_MAT41">#REF!</definedName>
    <definedName name="_MAT42">#REF!</definedName>
    <definedName name="_MAT43">#REF!</definedName>
    <definedName name="_MAT44">#REF!</definedName>
    <definedName name="_MAT45">#REF!</definedName>
    <definedName name="_MAT46">#REF!</definedName>
    <definedName name="_MAT47">#REF!</definedName>
    <definedName name="_MAT48">#REF!</definedName>
    <definedName name="_MAT49">#REF!</definedName>
    <definedName name="_MAT5">#REF!</definedName>
    <definedName name="_MAT50">#REF!</definedName>
    <definedName name="_MAT51">#REF!</definedName>
    <definedName name="_MAT52">#REF!</definedName>
    <definedName name="_MAT53">#REF!</definedName>
    <definedName name="_MAT54">#REF!</definedName>
    <definedName name="_MAT55">#REF!</definedName>
    <definedName name="_MAT56">#REF!</definedName>
    <definedName name="_MAT57">#REF!</definedName>
    <definedName name="_MAT58">#REF!</definedName>
    <definedName name="_MAT59">#REF!</definedName>
    <definedName name="_MAT6">#REF!</definedName>
    <definedName name="_MAT60">#REF!</definedName>
    <definedName name="_MAT61">#REF!</definedName>
    <definedName name="_MAT62">#REF!</definedName>
    <definedName name="_MAT63">#REF!</definedName>
    <definedName name="_MAT64">#REF!</definedName>
    <definedName name="_MAT65">#REF!</definedName>
    <definedName name="_MAT66">#REF!</definedName>
    <definedName name="_MAT67">#REF!</definedName>
    <definedName name="_MAT68">#REF!</definedName>
    <definedName name="_MAT69">#REF!</definedName>
    <definedName name="_MAT7">#REF!</definedName>
    <definedName name="_MAT70">#REF!</definedName>
    <definedName name="_MAT71">#REF!</definedName>
    <definedName name="_MAT72">#REF!</definedName>
    <definedName name="_MAT73">#REF!</definedName>
    <definedName name="_MAT74">#REF!</definedName>
    <definedName name="_MAT75">#REF!</definedName>
    <definedName name="_MAT76">#REF!</definedName>
    <definedName name="_MAT77">#REF!</definedName>
    <definedName name="_MAT78">#REF!</definedName>
    <definedName name="_MAT79">#REF!</definedName>
    <definedName name="_MAT8">#REF!</definedName>
    <definedName name="_MAT80">#REF!</definedName>
    <definedName name="_MAT81">#REF!</definedName>
    <definedName name="_MAT82">#REF!</definedName>
    <definedName name="_MAT83">#REF!</definedName>
    <definedName name="_MAT832">#REF!</definedName>
    <definedName name="_MAT84">#REF!</definedName>
    <definedName name="_MAT85">#REF!</definedName>
    <definedName name="_MAT86">#REF!</definedName>
    <definedName name="_MAT87">#REF!</definedName>
    <definedName name="_MAT88">#REF!</definedName>
    <definedName name="_MAT89">#REF!</definedName>
    <definedName name="_MAT9">#REF!</definedName>
    <definedName name="_MAT90">#REF!</definedName>
    <definedName name="_MAT91">#REF!</definedName>
    <definedName name="_MAT92">#REF!</definedName>
    <definedName name="_MAT93">#REF!</definedName>
    <definedName name="_MAT94">#REF!</definedName>
    <definedName name="_MAT95">#REF!</definedName>
    <definedName name="_MAT96">#REF!</definedName>
    <definedName name="_MAT97">#REF!</definedName>
    <definedName name="_MAT98">#REF!</definedName>
    <definedName name="_MAT99">#REF!</definedName>
    <definedName name="_MAY88">#REF!</definedName>
    <definedName name="_MB1">#REF!</definedName>
    <definedName name="_MB2">#REF!</definedName>
    <definedName name="_MB3">#REF!</definedName>
    <definedName name="_MO1">#REF!</definedName>
    <definedName name="_MO10">#REF!</definedName>
    <definedName name="_MO2">#REF!</definedName>
    <definedName name="_MO3">#REF!</definedName>
    <definedName name="_MO4">#REF!</definedName>
    <definedName name="_MO5">#REF!</definedName>
    <definedName name="_MO6">#REF!</definedName>
    <definedName name="_MO7">#REF!</definedName>
    <definedName name="_MO8">#REF!</definedName>
    <definedName name="_MO9">#REF!</definedName>
    <definedName name="_MOD1">#REF!</definedName>
    <definedName name="_MOR15">#REF!</definedName>
    <definedName name="_mun2">#REF!</definedName>
    <definedName name="_Mux2">#REF!</definedName>
    <definedName name="_Mux3">#REF!</definedName>
    <definedName name="_Muy1">#REF!</definedName>
    <definedName name="_Muy2">#REF!</definedName>
    <definedName name="_Muy3">#REF!</definedName>
    <definedName name="_MV1">#REF!</definedName>
    <definedName name="_MV10">#REF!</definedName>
    <definedName name="_MV11">#REF!</definedName>
    <definedName name="_MV12">#REF!</definedName>
    <definedName name="_MV13">#REF!</definedName>
    <definedName name="_MV14">#REF!</definedName>
    <definedName name="_MV15">#REF!</definedName>
    <definedName name="_MV16">#REF!</definedName>
    <definedName name="_MV17">#REF!</definedName>
    <definedName name="_MV18">#REF!</definedName>
    <definedName name="_MV19">#REF!</definedName>
    <definedName name="_MV2">#REF!</definedName>
    <definedName name="_MV20">#REF!</definedName>
    <definedName name="_MV3">#REF!</definedName>
    <definedName name="_MV4">#REF!</definedName>
    <definedName name="_MV5">#REF!</definedName>
    <definedName name="_MV6">#REF!</definedName>
    <definedName name="_MV7">#REF!</definedName>
    <definedName name="_MV8">#REF!</definedName>
    <definedName name="_MV9">#REF!</definedName>
    <definedName name="_N">#REF!</definedName>
    <definedName name="_n3">{"TAB1",#N/A,TRUE,"GENERAL";"TAB2",#N/A,TRUE,"GENERAL";"TAB3",#N/A,TRUE,"GENERAL";"TAB4",#N/A,TRUE,"GENERAL";"TAB5",#N/A,TRUE,"GENERAL"}</definedName>
    <definedName name="_n4">{"via1",#N/A,TRUE,"general";"via2",#N/A,TRUE,"general";"via3",#N/A,TRUE,"general"}</definedName>
    <definedName name="_n5">{"TAB1",#N/A,TRUE,"GENERAL";"TAB2",#N/A,TRUE,"GENERAL";"TAB3",#N/A,TRUE,"GENERAL";"TAB4",#N/A,TRUE,"GENERAL";"TAB5",#N/A,TRUE,"GENERAL"}</definedName>
    <definedName name="_NOM1">#REF!</definedName>
    <definedName name="_NOM10">#REF!</definedName>
    <definedName name="_NOM11">#REF!</definedName>
    <definedName name="_NOM12">#REF!</definedName>
    <definedName name="_NOM13">#REF!</definedName>
    <definedName name="_NOM14">#REF!</definedName>
    <definedName name="_NOM15">#REF!</definedName>
    <definedName name="_NOM16">#REF!</definedName>
    <definedName name="_NOM17">#REF!</definedName>
    <definedName name="_NOM18">#REF!</definedName>
    <definedName name="_NOM19">#REF!</definedName>
    <definedName name="_NOM2">#REF!</definedName>
    <definedName name="_NOM20">#REF!</definedName>
    <definedName name="_NOM3">#REF!</definedName>
    <definedName name="_NOM4">#REF!</definedName>
    <definedName name="_NOM5">#REF!</definedName>
    <definedName name="_NOM6">#REF!</definedName>
    <definedName name="_NOM7">#REF!</definedName>
    <definedName name="_NOM8">#REF!</definedName>
    <definedName name="_NOM9">#REF!</definedName>
    <definedName name="_nrf10">#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via1",#N/A,TRUE,"general";"via2",#N/A,TRUE,"general";"via3",#N/A,TRUE,"general"}</definedName>
    <definedName name="_o4">{"via1",#N/A,TRUE,"general";"via2",#N/A,TRUE,"general";"via3",#N/A,TRUE,"general"}</definedName>
    <definedName name="_o5">{"TAB1",#N/A,TRUE,"GENERAL";"TAB2",#N/A,TRUE,"GENERAL";"TAB3",#N/A,TRUE,"GENERAL";"TAB4",#N/A,TRUE,"GENERAL";"TAB5",#N/A,TRUE,"GENERAL"}</definedName>
    <definedName name="_o6">{"TAB1",#N/A,TRUE,"GENERAL";"TAB2",#N/A,TRUE,"GENERAL";"TAB3",#N/A,TRUE,"GENERAL";"TAB4",#N/A,TRUE,"GENERAL";"TAB5",#N/A,TRUE,"GENERAL"}</definedName>
    <definedName name="_o7">{"TAB1",#N/A,TRUE,"GENERAL";"TAB2",#N/A,TRUE,"GENERAL";"TAB3",#N/A,TRUE,"GENERAL";"TAB4",#N/A,TRUE,"GENERAL";"TAB5",#N/A,TRUE,"GENERAL"}</definedName>
    <definedName name="_o8">{"via1",#N/A,TRUE,"general";"via2",#N/A,TRUE,"general";"via3",#N/A,TRUE,"general"}</definedName>
    <definedName name="_o9">{"TAB1",#N/A,TRUE,"GENERAL";"TAB2",#N/A,TRUE,"GENERAL";"TAB3",#N/A,TRUE,"GENERAL";"TAB4",#N/A,TRUE,"GENERAL";"TAB5",#N/A,TRUE,"GENERAL"}</definedName>
    <definedName name="_OB">#REF!</definedName>
    <definedName name="_OCD1">#REF!</definedName>
    <definedName name="_OCI1">#REF!</definedName>
    <definedName name="_OF">#REF!</definedName>
    <definedName name="_Ope1">#REF!</definedName>
    <definedName name="_Ope2">#REF!</definedName>
    <definedName name="_Ope3">#REF!</definedName>
    <definedName name="_Order1" hidden="1">0</definedName>
    <definedName name="_Order2">255</definedName>
    <definedName name="_ORO10">#REF!</definedName>
    <definedName name="_ORO11">#REF!</definedName>
    <definedName name="_ORO12">#REF!</definedName>
    <definedName name="_ORO13">#REF!</definedName>
    <definedName name="_ORO14">#REF!</definedName>
    <definedName name="_ORO15">#REF!</definedName>
    <definedName name="_ORO16">#REF!</definedName>
    <definedName name="_ORO17">#REF!</definedName>
    <definedName name="_ORO18">#REF!</definedName>
    <definedName name="_ORO19">#REF!</definedName>
    <definedName name="_p6">{"via1",#N/A,TRUE,"general";"via2",#N/A,TRUE,"general";"via3",#N/A,TRUE,"general"}</definedName>
    <definedName name="_p7">{"via1",#N/A,TRUE,"general";"via2",#N/A,TRUE,"general";"via3",#N/A,TRUE,"general"}</definedName>
    <definedName name="_p8">{"TAB1",#N/A,TRUE,"GENERAL";"TAB2",#N/A,TRUE,"GENERAL";"TAB3",#N/A,TRUE,"GENERAL";"TAB4",#N/A,TRUE,"GENERAL";"TAB5",#N/A,TRUE,"GENERAL"}</definedName>
    <definedName name="_Pa1">#REF!</definedName>
    <definedName name="_Pa2">#REF!</definedName>
    <definedName name="_Pa3">#REF!</definedName>
    <definedName name="_Pa4">#REF!</definedName>
    <definedName name="_Pae1">#REF!</definedName>
    <definedName name="_Pae2">#REF!</definedName>
    <definedName name="_Pae3">#REF!</definedName>
    <definedName name="_PAL">#REF!</definedName>
    <definedName name="_Parse_Out">#REF!</definedName>
    <definedName name="_PJ50">#REF!</definedName>
    <definedName name="_pj51">#REF!</definedName>
    <definedName name="_PMT5671">#REF!</definedName>
    <definedName name="_PMT5805">#REF!</definedName>
    <definedName name="_PMT5806">#REF!</definedName>
    <definedName name="_PMT5815">#REF!</definedName>
    <definedName name="_PMT5820">#REF!</definedName>
    <definedName name="_POR1">#REF!</definedName>
    <definedName name="_POR2">#REF!</definedName>
    <definedName name="_POR3">#REF!</definedName>
    <definedName name="_POR4">#REF!</definedName>
    <definedName name="_POR5">#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REF!</definedName>
    <definedName name="_PRE12">#REF!</definedName>
    <definedName name="_PTO97">#REF!</definedName>
    <definedName name="_Pu2">#REF!</definedName>
    <definedName name="_Pu3">#REF!</definedName>
    <definedName name="_PW2">#REF!</definedName>
    <definedName name="_QTY1">#REF!</definedName>
    <definedName name="_r">#REF!</definedName>
    <definedName name="_r4r">{"via1",#N/A,TRUE,"general";"via2",#N/A,TRUE,"general";"via3",#N/A,TRUE,"general"}</definedName>
    <definedName name="_RAS">#REF!</definedName>
    <definedName name="_rc">#REF!</definedName>
    <definedName name="_REC1">"Rectángulo 31"</definedName>
    <definedName name="_Red1">#REF!</definedName>
    <definedName name="_Red2">#REF!</definedName>
    <definedName name="_Red3">#REF!</definedName>
    <definedName name="_ref4">#REF!</definedName>
    <definedName name="_Regression_Int" hidden="1">1</definedName>
    <definedName name="_Regression_Out">#REF!</definedName>
    <definedName name="_Regression_X">#REF!</definedName>
    <definedName name="_Regression_Y">#REF!</definedName>
    <definedName name="_RET1">#REF!</definedName>
    <definedName name="_RET2">#REF!</definedName>
    <definedName name="_RET3">#REF!</definedName>
    <definedName name="_RET4">#REF!</definedName>
    <definedName name="_RET5">#REF!</definedName>
    <definedName name="_RET6">#REF!</definedName>
    <definedName name="_rtu6">{"via1",#N/A,TRUE,"general";"via2",#N/A,TRUE,"general";"via3",#N/A,TRUE,"general"}</definedName>
    <definedName name="_s1">{"via1",#N/A,TRUE,"general";"via2",#N/A,TRUE,"general";"via3",#N/A,TRUE,"general"}</definedName>
    <definedName name="_s2">{"TAB1",#N/A,TRUE,"GENERAL";"TAB2",#N/A,TRUE,"GENERAL";"TAB3",#N/A,TRUE,"GENERAL";"TAB4",#N/A,TRUE,"GENERAL";"TAB5",#N/A,TRUE,"GENERAL"}</definedName>
    <definedName name="_s3">{"TAB1",#N/A,TRUE,"GENERAL";"TAB2",#N/A,TRUE,"GENERAL";"TAB3",#N/A,TRUE,"GENERAL";"TAB4",#N/A,TRUE,"GENERAL";"TAB5",#N/A,TRUE,"GENERAL"}</definedName>
    <definedName name="_s4">{"via1",#N/A,TRUE,"general";"via2",#N/A,TRUE,"general";"via3",#N/A,TRUE,"general"}</definedName>
    <definedName name="_s5">{"via1",#N/A,TRUE,"general";"via2",#N/A,TRUE,"general";"via3",#N/A,TRUE,"general"}</definedName>
    <definedName name="_s6">{"TAB1",#N/A,TRUE,"GENERAL";"TAB2",#N/A,TRUE,"GENERAL";"TAB3",#N/A,TRUE,"GENERAL";"TAB4",#N/A,TRUE,"GENERAL";"TAB5",#N/A,TRUE,"GENERAL"}</definedName>
    <definedName name="_s7">{"via1",#N/A,TRUE,"general";"via2",#N/A,TRUE,"general";"via3",#N/A,TRUE,"general"}</definedName>
    <definedName name="_SAL1">#REF!</definedName>
    <definedName name="_SBC1">#REF!</definedName>
    <definedName name="_SBC3">#REF!</definedName>
    <definedName name="_SBC5">#REF!</definedName>
    <definedName name="_Sort" localSheetId="0" hidden="1">#REF!</definedName>
    <definedName name="_Sort" hidden="1">#REF!</definedName>
    <definedName name="_srn001">#REF!</definedName>
    <definedName name="_SUM1">#REF!</definedName>
    <definedName name="_SUM2">#REF!</definedName>
    <definedName name="_Sum3">#REF!</definedName>
    <definedName name="_t3">{"TAB1",#N/A,TRUE,"GENERAL";"TAB2",#N/A,TRUE,"GENERAL";"TAB3",#N/A,TRUE,"GENERAL";"TAB4",#N/A,TRUE,"GENERAL";"TAB5",#N/A,TRUE,"GENERAL"}</definedName>
    <definedName name="_t4">{"via1",#N/A,TRUE,"general";"via2",#N/A,TRUE,"general";"via3",#N/A,TRUE,"general"}</definedName>
    <definedName name="_t5">{"TAB1",#N/A,TRUE,"GENERAL";"TAB2",#N/A,TRUE,"GENERAL";"TAB3",#N/A,TRUE,"GENERAL";"TAB4",#N/A,TRUE,"GENERAL";"TAB5",#N/A,TRUE,"GENERAL"}</definedName>
    <definedName name="_t6">{"via1",#N/A,TRUE,"general";"via2",#N/A,TRUE,"general";"via3",#N/A,TRUE,"general"}</definedName>
    <definedName name="_t66">{"TAB1",#N/A,TRUE,"GENERAL";"TAB2",#N/A,TRUE,"GENERAL";"TAB3",#N/A,TRUE,"GENERAL";"TAB4",#N/A,TRUE,"GENERAL";"TAB5",#N/A,TRUE,"GENERAL"}</definedName>
    <definedName name="_t7">{"via1",#N/A,TRUE,"general";"via2",#N/A,TRUE,"general";"via3",#N/A,TRUE,"general"}</definedName>
    <definedName name="_t77">{"TAB1",#N/A,TRUE,"GENERAL";"TAB2",#N/A,TRUE,"GENERAL";"TAB3",#N/A,TRUE,"GENERAL";"TAB4",#N/A,TRUE,"GENERAL";"TAB5",#N/A,TRUE,"GENERAL"}</definedName>
    <definedName name="_t8">{"TAB1",#N/A,TRUE,"GENERAL";"TAB2",#N/A,TRUE,"GENERAL";"TAB3",#N/A,TRUE,"GENERAL";"TAB4",#N/A,TRUE,"GENERAL";"TAB5",#N/A,TRUE,"GENERAL"}</definedName>
    <definedName name="_t88">{"via1",#N/A,TRUE,"general";"via2",#N/A,TRUE,"general";"via3",#N/A,TRUE,"general"}</definedName>
    <definedName name="_t9">{"TAB1",#N/A,TRUE,"GENERAL";"TAB2",#N/A,TRUE,"GENERAL";"TAB3",#N/A,TRUE,"GENERAL";"TAB4",#N/A,TRUE,"GENERAL";"TAB5",#N/A,TRUE,"GENERAL"}</definedName>
    <definedName name="_t99">{"via1",#N/A,TRUE,"general";"via2",#N/A,TRUE,"general";"via3",#N/A,TRUE,"general"}</definedName>
    <definedName name="_tab1">#REF!</definedName>
    <definedName name="_tab2">#REF!</definedName>
    <definedName name="_tab3">#REF!</definedName>
    <definedName name="_TAB4">#REF!</definedName>
    <definedName name="_tax1">#REF!</definedName>
    <definedName name="_tax2">#REF!</definedName>
    <definedName name="_tax3">#REF!</definedName>
    <definedName name="_tax4">#REF!</definedName>
    <definedName name="_tc1">#REF!</definedName>
    <definedName name="_tc2">#REF!</definedName>
    <definedName name="_TC212">#REF!</definedName>
    <definedName name="_tc3">#REF!</definedName>
    <definedName name="_TCN1">#REF!</definedName>
    <definedName name="_TCN2">#REF!</definedName>
    <definedName name="_TD02">#REF!</definedName>
    <definedName name="_TD02_1">#NAME?</definedName>
    <definedName name="_TD02_2">#NAME?</definedName>
    <definedName name="_TD02_4">#NAME?</definedName>
    <definedName name="_TD02_6">#NAME?</definedName>
    <definedName name="_TD02_7">#NAME?</definedName>
    <definedName name="_TD02_8">#NAME?</definedName>
    <definedName name="_TEE10">#REF!</definedName>
    <definedName name="_TEE6">#REF!</definedName>
    <definedName name="_TIT1">#REF!</definedName>
    <definedName name="_TLL3">#REF!</definedName>
    <definedName name="_Toc125968806_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TP1">#REF!</definedName>
    <definedName name="_Tra1">#REF!</definedName>
    <definedName name="_Tra2">#REF!</definedName>
    <definedName name="_Tra3">#REF!</definedName>
    <definedName name="_TUB10">#REF!</definedName>
    <definedName name="_TUB12">#REF!</definedName>
    <definedName name="_TUB3">#REF!</definedName>
    <definedName name="_TUB6">#REF!</definedName>
    <definedName name="_TUB8">#REF!</definedName>
    <definedName name="_u4">{"TAB1",#N/A,TRUE,"GENERAL";"TAB2",#N/A,TRUE,"GENERAL";"TAB3",#N/A,TRUE,"GENERAL";"TAB4",#N/A,TRUE,"GENERAL";"TAB5",#N/A,TRUE,"GENERAL"}</definedName>
    <definedName name="_u5">{"TAB1",#N/A,TRUE,"GENERAL";"TAB2",#N/A,TRUE,"GENERAL";"TAB3",#N/A,TRUE,"GENERAL";"TAB4",#N/A,TRUE,"GENERAL";"TAB5",#N/A,TRUE,"GENERAL"}</definedName>
    <definedName name="_u6">{"TAB1",#N/A,TRUE,"GENERAL";"TAB2",#N/A,TRUE,"GENERAL";"TAB3",#N/A,TRUE,"GENERAL";"TAB4",#N/A,TRUE,"GENERAL";"TAB5",#N/A,TRUE,"GENERAL"}</definedName>
    <definedName name="_u7">{"via1",#N/A,TRUE,"general";"via2",#N/A,TRUE,"general";"via3",#N/A,TRUE,"general"}</definedName>
    <definedName name="_u8">{"TAB1",#N/A,TRUE,"GENERAL";"TAB2",#N/A,TRUE,"GENERAL";"TAB3",#N/A,TRUE,"GENERAL";"TAB4",#N/A,TRUE,"GENERAL";"TAB5",#N/A,TRUE,"GENERAL"}</definedName>
    <definedName name="_u9">{"TAB1",#N/A,TRUE,"GENERAL";"TAB2",#N/A,TRUE,"GENERAL";"TAB3",#N/A,TRUE,"GENERAL";"TAB4",#N/A,TRUE,"GENERAL";"TAB5",#N/A,TRUE,"GENERAL"}</definedName>
    <definedName name="_unj1">#REF!</definedName>
    <definedName name="_ur7">{"TAB1",#N/A,TRUE,"GENERAL";"TAB2",#N/A,TRUE,"GENERAL";"TAB3",#N/A,TRUE,"GENERAL";"TAB4",#N/A,TRUE,"GENERAL";"TAB5",#N/A,TRUE,"GENERAL"}</definedName>
    <definedName name="_V1">#REF!</definedName>
    <definedName name="_v2">{"via1",#N/A,TRUE,"general";"via2",#N/A,TRUE,"general";"via3",#N/A,TRUE,"general"}</definedName>
    <definedName name="_v3">{"TAB1",#N/A,TRUE,"GENERAL";"TAB2",#N/A,TRUE,"GENERAL";"TAB3",#N/A,TRUE,"GENERAL";"TAB4",#N/A,TRUE,"GENERAL";"TAB5",#N/A,TRUE,"GENERAL"}</definedName>
    <definedName name="_v4">{"TAB1",#N/A,TRUE,"GENERAL";"TAB2",#N/A,TRUE,"GENERAL";"TAB3",#N/A,TRUE,"GENERAL";"TAB4",#N/A,TRUE,"GENERAL";"TAB5",#N/A,TRUE,"GENERAL"}</definedName>
    <definedName name="_v5">{"TAB1",#N/A,TRUE,"GENERAL";"TAB2",#N/A,TRUE,"GENERAL";"TAB3",#N/A,TRUE,"GENERAL";"TAB4",#N/A,TRUE,"GENERAL";"TAB5",#N/A,TRUE,"GENERAL"}</definedName>
    <definedName name="_v6">{"TAB1",#N/A,TRUE,"GENERAL";"TAB2",#N/A,TRUE,"GENERAL";"TAB3",#N/A,TRUE,"GENERAL";"TAB4",#N/A,TRUE,"GENERAL";"TAB5",#N/A,TRUE,"GENERAL"}</definedName>
    <definedName name="_v7">{"via1",#N/A,TRUE,"general";"via2",#N/A,TRUE,"general";"via3",#N/A,TRUE,"general"}</definedName>
    <definedName name="_v8">{"TAB1",#N/A,TRUE,"GENERAL";"TAB2",#N/A,TRUE,"GENERAL";"TAB3",#N/A,TRUE,"GENERAL";"TAB4",#N/A,TRUE,"GENERAL";"TAB5",#N/A,TRUE,"GENERAL"}</definedName>
    <definedName name="_v9">{"TAB1",#N/A,TRUE,"GENERAL";"TAB2",#N/A,TRUE,"GENERAL";"TAB3",#N/A,TRUE,"GENERAL";"TAB4",#N/A,TRUE,"GENERAL";"TAB5",#N/A,TRUE,"GENERAL"}</definedName>
    <definedName name="_VAB5">#REF!</definedName>
    <definedName name="_VAB6">#REF!</definedName>
    <definedName name="_VAM5">#REF!</definedName>
    <definedName name="_VAM6">#REF!</definedName>
    <definedName name="_VAR5">#REF!</definedName>
    <definedName name="_VAR6">#REF!</definedName>
    <definedName name="_VEX1">#REF!</definedName>
    <definedName name="_VFA1">#REF!</definedName>
    <definedName name="_vfv4">{"via1",#N/A,TRUE,"general";"via2",#N/A,TRUE,"general";"via3",#N/A,TRUE,"general"}</definedName>
    <definedName name="_VIT1">#REF!</definedName>
    <definedName name="_Vol1">#REF!</definedName>
    <definedName name="_VPB5">#REF!</definedName>
    <definedName name="_VPB6">#REF!</definedName>
    <definedName name="_VPM5">#REF!</definedName>
    <definedName name="_VPM6">#REF!</definedName>
    <definedName name="_VPR1">#REF!</definedName>
    <definedName name="_VPR2">#REF!</definedName>
    <definedName name="_VPR5">#REF!</definedName>
    <definedName name="_VPR6">#REF!</definedName>
    <definedName name="_VRP1">#REF!</definedName>
    <definedName name="_VSM1">#REF!</definedName>
    <definedName name="_Vu2">#REF!</definedName>
    <definedName name="_Vu3">#REF!</definedName>
    <definedName name="_WEL124">#REF!</definedName>
    <definedName name="_Wt27">#REF!</definedName>
    <definedName name="_X">#NAME?</definedName>
    <definedName name="_X_1">#NAME?</definedName>
    <definedName name="_X_10">#N/A</definedName>
    <definedName name="_X_2">#NAME?</definedName>
    <definedName name="_X_3">#N/A</definedName>
    <definedName name="_X_4">#NAME?</definedName>
    <definedName name="_X_5">#NAME?</definedName>
    <definedName name="_X_6">#N/A</definedName>
    <definedName name="_X_7">#N/A</definedName>
    <definedName name="_X_8">#N/A</definedName>
    <definedName name="_X_9">#N/A</definedName>
    <definedName name="_x1">{"TAB1",#N/A,TRUE,"GENERAL";"TAB2",#N/A,TRUE,"GENERAL";"TAB3",#N/A,TRUE,"GENERAL";"TAB4",#N/A,TRUE,"GENERAL";"TAB5",#N/A,TRUE,"GENERAL"}</definedName>
    <definedName name="_x2">{"via1",#N/A,TRUE,"general";"via2",#N/A,TRUE,"general";"via3",#N/A,TRUE,"general"}</definedName>
    <definedName name="_x3">{"via1",#N/A,TRUE,"general";"via2",#N/A,TRUE,"general";"via3",#N/A,TRUE,"general"}</definedName>
    <definedName name="_x4">{"via1",#N/A,TRUE,"general";"via2",#N/A,TRUE,"general";"via3",#N/A,TRUE,"general"}</definedName>
    <definedName name="_x5">{"TAB1",#N/A,TRUE,"GENERAL";"TAB2",#N/A,TRUE,"GENERAL";"TAB3",#N/A,TRUE,"GENERAL";"TAB4",#N/A,TRUE,"GENERAL";"TAB5",#N/A,TRUE,"GENERAL"}</definedName>
    <definedName name="_x6">{"TAB1",#N/A,TRUE,"GENERAL";"TAB2",#N/A,TRUE,"GENERAL";"TAB3",#N/A,TRUE,"GENERAL";"TAB4",#N/A,TRUE,"GENERAL";"TAB5",#N/A,TRUE,"GENERAL"}</definedName>
    <definedName name="_x7">{"TAB1",#N/A,TRUE,"GENERAL";"TAB2",#N/A,TRUE,"GENERAL";"TAB3",#N/A,TRUE,"GENERAL";"TAB4",#N/A,TRUE,"GENERAL";"TAB5",#N/A,TRUE,"GENERAL"}</definedName>
    <definedName name="_x8">{"via1",#N/A,TRUE,"general";"via2",#N/A,TRUE,"general";"via3",#N/A,TRUE,"general"}</definedName>
    <definedName name="_x9">{"TAB1",#N/A,TRUE,"GENERAL";"TAB2",#N/A,TRUE,"GENERAL";"TAB3",#N/A,TRUE,"GENERAL";"TAB4",#N/A,TRUE,"GENERAL";"TAB5",#N/A,TRUE,"GENERAL"}</definedName>
    <definedName name="_y2">{"TAB1",#N/A,TRUE,"GENERAL";"TAB2",#N/A,TRUE,"GENERAL";"TAB3",#N/A,TRUE,"GENERAL";"TAB4",#N/A,TRUE,"GENERAL";"TAB5",#N/A,TRUE,"GENERAL"}</definedName>
    <definedName name="_y3">{"via1",#N/A,TRUE,"general";"via2",#N/A,TRUE,"general";"via3",#N/A,TRUE,"general"}</definedName>
    <definedName name="_y4">{"via1",#N/A,TRUE,"general";"via2",#N/A,TRUE,"general";"via3",#N/A,TRUE,"general"}</definedName>
    <definedName name="_y5">{"TAB1",#N/A,TRUE,"GENERAL";"TAB2",#N/A,TRUE,"GENERAL";"TAB3",#N/A,TRUE,"GENERAL";"TAB4",#N/A,TRUE,"GENERAL";"TAB5",#N/A,TRUE,"GENERAL"}</definedName>
    <definedName name="_y6">{"via1",#N/A,TRUE,"general";"via2",#N/A,TRUE,"general";"via3",#N/A,TRUE,"general"}</definedName>
    <definedName name="_y7">{"via1",#N/A,TRUE,"general";"via2",#N/A,TRUE,"general";"via3",#N/A,TRUE,"general"}</definedName>
    <definedName name="_y8">{"via1",#N/A,TRUE,"general";"via2",#N/A,TRUE,"general";"via3",#N/A,TRUE,"general"}</definedName>
    <definedName name="_y9">{"TAB1",#N/A,TRUE,"GENERAL";"TAB2",#N/A,TRUE,"GENERAL";"TAB3",#N/A,TRUE,"GENERAL";"TAB4",#N/A,TRUE,"GENERAL";"TAB5",#N/A,TRUE,"GENERAL"}</definedName>
    <definedName name="_Z">#NAME?</definedName>
    <definedName name="_Z_1">#NAME?</definedName>
    <definedName name="_Z_10">#N/A</definedName>
    <definedName name="_Z_2">#NAME?</definedName>
    <definedName name="_Z_3">#N/A</definedName>
    <definedName name="_Z_4">#NAME?</definedName>
    <definedName name="_Z_5">#NAME?</definedName>
    <definedName name="_Z_6">#N/A</definedName>
    <definedName name="_Z_7">#N/A</definedName>
    <definedName name="_Z_8">#N/A</definedName>
    <definedName name="_Z_9">#N/A</definedName>
    <definedName name="_z1">{"TAB1",#N/A,TRUE,"GENERAL";"TAB2",#N/A,TRUE,"GENERAL";"TAB3",#N/A,TRUE,"GENERAL";"TAB4",#N/A,TRUE,"GENERAL";"TAB5",#N/A,TRUE,"GENERAL"}</definedName>
    <definedName name="_z2">{"via1",#N/A,TRUE,"general";"via2",#N/A,TRUE,"general";"via3",#N/A,TRUE,"general"}</definedName>
    <definedName name="_z3">{"via1",#N/A,TRUE,"general";"via2",#N/A,TRUE,"general";"via3",#N/A,TRUE,"general"}</definedName>
    <definedName name="_z4">{"TAB1",#N/A,TRUE,"GENERAL";"TAB2",#N/A,TRUE,"GENERAL";"TAB3",#N/A,TRUE,"GENERAL";"TAB4",#N/A,TRUE,"GENERAL";"TAB5",#N/A,TRUE,"GENERAL"}</definedName>
    <definedName name="_z5">{"via1",#N/A,TRUE,"general";"via2",#N/A,TRUE,"general";"via3",#N/A,TRUE,"general"}</definedName>
    <definedName name="_z6">{"TAB1",#N/A,TRUE,"GENERAL";"TAB2",#N/A,TRUE,"GENERAL";"TAB3",#N/A,TRUE,"GENERAL";"TAB4",#N/A,TRUE,"GENERAL";"TAB5",#N/A,TRUE,"GENERAL"}</definedName>
    <definedName name="A" localSheetId="0">[0]!ERR</definedName>
    <definedName name="A">#REF!</definedName>
    <definedName name="A._PRODUCCION">#REF!</definedName>
    <definedName name="A.1">#REF!</definedName>
    <definedName name="A.COMB">#REF!</definedName>
    <definedName name="A.COMB1">#REF!</definedName>
    <definedName name="A.CONV1">#REF!</definedName>
    <definedName name="A.CONV2">#REF!</definedName>
    <definedName name="A.CONV4">#REF!</definedName>
    <definedName name="A.IPC1">#REF!</definedName>
    <definedName name="A.SMML">#REF!</definedName>
    <definedName name="A_1">#REF!</definedName>
    <definedName name="a_6">#NAME?</definedName>
    <definedName name="a_7">#NAME?</definedName>
    <definedName name="a_8">#NAME?</definedName>
    <definedName name="a_BASICOS">#REF!</definedName>
    <definedName name="a_CIMENTACION">#REF!</definedName>
    <definedName name="A_impresión_IM">#REF!</definedName>
    <definedName name="A_impresión_IM_2">#REF!</definedName>
    <definedName name="a_PREELIMINAR">#REF!</definedName>
    <definedName name="a0">{"TAB1",#N/A,TRUE,"GENERAL";"TAB2",#N/A,TRUE,"GENERAL";"TAB3",#N/A,TRUE,"GENERAL";"TAB4",#N/A,TRUE,"GENERAL";"TAB5",#N/A,TRUE,"GENERAL"}</definedName>
    <definedName name="A000">#REF!</definedName>
    <definedName name="A18A200">#REF!</definedName>
    <definedName name="a2a">{"TAB1",#N/A,TRUE,"GENERAL";"TAB2",#N/A,TRUE,"GENERAL";"TAB3",#N/A,TRUE,"GENERAL";"TAB4",#N/A,TRUE,"GENERAL";"TAB5",#N/A,TRUE,"GENERAL"}</definedName>
    <definedName name="A3.3.6.0.0">#REF!</definedName>
    <definedName name="aa" localSheetId="0">[0]!ERR</definedName>
    <definedName name="aa">[0]!ERR</definedName>
    <definedName name="AA.CONV1">#REF!</definedName>
    <definedName name="aa_2">#NAME?</definedName>
    <definedName name="aa_4">#NAME?</definedName>
    <definedName name="AAA" localSheetId="0">[0]!ERR</definedName>
    <definedName name="AAA">[0]!ERR</definedName>
    <definedName name="AAA_1">#NAME?</definedName>
    <definedName name="AAA_10">#N/A</definedName>
    <definedName name="AAA_2">#NAME?</definedName>
    <definedName name="AAA_3">#N/A</definedName>
    <definedName name="AAA_4">#NAME?</definedName>
    <definedName name="AAA_5">#NAME?</definedName>
    <definedName name="AAA_6">#N/A</definedName>
    <definedName name="AAA_7">#N/A</definedName>
    <definedName name="AAA_8">#N/A</definedName>
    <definedName name="AAA_9">#N/A</definedName>
    <definedName name="AAAA">#REF!</definedName>
    <definedName name="aaaaa">#REF!</definedName>
    <definedName name="aaaaaa">#REF!</definedName>
    <definedName name="AAAAAAAAAA">#REF!</definedName>
    <definedName name="AAAAAAAAAAA">#REF!</definedName>
    <definedName name="AAAAAAAAAAAAA">#REF!</definedName>
    <definedName name="AAAAAAAAAAAAAAAAAAAA">#REF!</definedName>
    <definedName name="aaaaaaaaaaaaaaaaaaaaaaaaaaaaaaaaaaaaaaaaaaaaaaaaaaaaaaaaaaaaaaaaaaaaaaaaaaaaaaaaaaaaaaaaaaaaaaaaaaaaaaaaaaaaaaaaaaaaaaaaaaaaaaaaaaaaaaaaaaaaaaaaaaaaaaaaaaaaaaaaaaaaaaaaaaaaaaaaaaaaaaaaaaaaaaaaaaaaaaaaaaaaaaaaaaaaaaaaaaaaaaaaaaaaaaaaaaaaaaaaaaaaaaaaaaaaaaa" localSheetId="0">#REF!</definedName>
    <definedName name="aaaaaaaaaaaaaaaaaaaaaaaaaaaaaaaaaaaaaaaaaaaaaaaaaaaaaaaaaaaaaaaaaaaaaaaaaaaaaaaaaaaaaaaaaaaaaaaaaaaaaaaaaaaaaaaaaaaaaaaaaaaaaaaaaaaaaaaaaaaaaaaaaaaaaaaaaaaaaaaaaaaaaaaaaaaaaaaaaaaaaaaaaaaaaaaaaaaaaaaaaaaaaaaaaaaaaaaaaaaaaaaaaaaaaaaaaaaaaaaaaaaaaaaaaaaaaaa">#REF!</definedName>
    <definedName name="AAAAAAAAAAAAAAAAAAFFFFFFFFFFFFFFF">#REF!</definedName>
    <definedName name="aaaaaaz">#REF!</definedName>
    <definedName name="aaaaas">{"TAB1",#N/A,TRUE,"GENERAL";"TAB2",#N/A,TRUE,"GENERAL";"TAB3",#N/A,TRUE,"GENERAL";"TAB4",#N/A,TRUE,"GENERAL";"TAB5",#N/A,TRUE,"GENERAL"}</definedName>
    <definedName name="aaaadddd">#REF!</definedName>
    <definedName name="AAC">#REF!</definedName>
    <definedName name="AADOQUINVEH">#REF!</definedName>
    <definedName name="AALALAJSHSHYDTD">#REF!</definedName>
    <definedName name="AANDENES">#REF!</definedName>
    <definedName name="aas">{"TAB1",#N/A,TRUE,"GENERAL";"TAB2",#N/A,TRUE,"GENERAL";"TAB3",#N/A,TRUE,"GENERAL";"TAB4",#N/A,TRUE,"GENERAL";"TAB5",#N/A,TRUE,"GENERAL"}</definedName>
    <definedName name="AB">#REF!</definedName>
    <definedName name="aba_1">#REF!</definedName>
    <definedName name="aba_2">#REF!</definedName>
    <definedName name="abc">#REF!</definedName>
    <definedName name="ABCD">#REF!</definedName>
    <definedName name="ABCDE">#REF!</definedName>
    <definedName name="ABCSD">#REF!</definedName>
    <definedName name="ABG">#REF!</definedName>
    <definedName name="ABR">#REF!</definedName>
    <definedName name="absc">#REF!</definedName>
    <definedName name="absc_">#REF!</definedName>
    <definedName name="absc_1">#REF!</definedName>
    <definedName name="absc1">#REF!</definedName>
    <definedName name="ac">#REF!</definedName>
    <definedName name="ACADE">#REF!</definedName>
    <definedName name="ACALZADA">#REF!</definedName>
    <definedName name="ACCE2">#REF!</definedName>
    <definedName name="ACCE4">#REF!</definedName>
    <definedName name="ACCE6">#REF!</definedName>
    <definedName name="ACCESORIO_CODO">#REF!</definedName>
    <definedName name="ACCESORIOS">#REF!</definedName>
    <definedName name="Accesorios_de_1_2">#REF!</definedName>
    <definedName name="Accesorios_de_3_4">#REF!</definedName>
    <definedName name="Access_Button" hidden="1">"Maestro_Equipo_Lista"</definedName>
    <definedName name="AccessButton">"INSUMOS"</definedName>
    <definedName name="AccessDatabase" hidden="1">"C:\USUARIO\USUARIOS\Petroductos\Precios unitarios\Maestro.mdb"</definedName>
    <definedName name="acci">#REF!</definedName>
    <definedName name="acciones">#REF!</definedName>
    <definedName name="acciones_1">#REF!</definedName>
    <definedName name="acciones_2">#REF!</definedName>
    <definedName name="Accsesorios_gabinete">#REF!</definedName>
    <definedName name="acero">#REF!</definedName>
    <definedName name="ACERO_1_2">#REF!</definedName>
    <definedName name="ACERO_1_4">#REF!</definedName>
    <definedName name="acero_3">#REF!</definedName>
    <definedName name="ACERO_3_8">#REF!</definedName>
    <definedName name="ACERO_3700_PSI">#REF!</definedName>
    <definedName name="acero_4">#REF!</definedName>
    <definedName name="ACERO_5_8">#REF!</definedName>
    <definedName name="Acero_de_40_000_psi">#REF!</definedName>
    <definedName name="Acero_de_60_000_psi">#REF!</definedName>
    <definedName name="ACERO_DE_REFUERZO_60000">#REF!</definedName>
    <definedName name="Acero_de_Refuerzo_Figurado_de_60.000_P.S.I.">#REF!</definedName>
    <definedName name="ACERO2">#REF!</definedName>
    <definedName name="ACERO37">#REF!</definedName>
    <definedName name="ACERO40">#REF!</definedName>
    <definedName name="ACERO6">#REF!</definedName>
    <definedName name="ACERO60">#REF!</definedName>
    <definedName name="Acido_Muriatico">#REF!</definedName>
    <definedName name="Acoflex_1_2">#REF!</definedName>
    <definedName name="ACOM">#N/A</definedName>
    <definedName name="Acometida_en_2_3___350_kcmil___1___250_kcmil_AWG__THHN_en_Ø_4">#REF!</definedName>
    <definedName name="Acometida_en_3___1_0___1___2___1___6_T_AWG__THHN_en_1Ø_3">#REF!</definedName>
    <definedName name="Acometida_en_3___250_kcmil___1___2_0___1___2_T_AWG__THHN_en_1Ø_3">#REF!</definedName>
    <definedName name="Acometida_en_3___4_0___1___2_0___1___2_T_AWG__THHN_en_1Ø_3">#REF!</definedName>
    <definedName name="Acometida_en_3___6___1___8___1___8_T_AWG__THHN_en_1Ø_1">#REF!</definedName>
    <definedName name="Acometida_en_3___6_en_1Ø_2">#REF!</definedName>
    <definedName name="Acometida_en_3___8___1___10___1___8_T_AWG__THHN_en_1Ø_1">#REF!</definedName>
    <definedName name="Acometida_en_Conductor_de_Cobre_3___2_0_AWG_XLEP_15_Kv">#REF!</definedName>
    <definedName name="Acometidas">#REF!</definedName>
    <definedName name="ACONDICIONADOR_PARA_SILLA_Y">#REF!</definedName>
    <definedName name="acondicionamientopozo">#REF!</definedName>
    <definedName name="ACP">#REF!</definedName>
    <definedName name="ACP_COMENTA">#REF!</definedName>
    <definedName name="ACPM">#REF!</definedName>
    <definedName name="ACT">#REF!</definedName>
    <definedName name="ACT_COMP">#REF!</definedName>
    <definedName name="ACT_COMP2">#REF!</definedName>
    <definedName name="ACT_CONT">#REF!</definedName>
    <definedName name="ACT_CONT2">#REF!</definedName>
    <definedName name="ACTA">#REF!</definedName>
    <definedName name="ACTAA1">#REF!</definedName>
    <definedName name="ACTIVIDAD">#REF!</definedName>
    <definedName name="Actividades">#REF!</definedName>
    <definedName name="ACTIVIDADESELECTRICAS">#REF!</definedName>
    <definedName name="actores">#REF!</definedName>
    <definedName name="actual">#REF!</definedName>
    <definedName name="ACTV">#REF!</definedName>
    <definedName name="acumulado">#REF!,#REF!,#REF!,#REF!</definedName>
    <definedName name="ad">#REF!</definedName>
    <definedName name="AD_4">#REF!</definedName>
    <definedName name="Adaptador_3_4__PVC">#REF!</definedName>
    <definedName name="ADAPTADOR_HEMBRA_P.V.C_1_2">#REF!</definedName>
    <definedName name="ADAPTADOR_MACHO_P.V.C_1_2">#REF!</definedName>
    <definedName name="Adaptador_Pres._1">#REF!</definedName>
    <definedName name="Adaptador_Pres._1_2">#REF!</definedName>
    <definedName name="Adaptador_Pres._3_4">#REF!</definedName>
    <definedName name="Adaptadores__PVC_1_2">#REF!</definedName>
    <definedName name="adasd">#REF!</definedName>
    <definedName name="adasda">#REF!</definedName>
    <definedName name="ADASDFAS">#REF!</definedName>
    <definedName name="addddddddddddaaaaaaaaaaaaggggggggggggggg">#REF!</definedName>
    <definedName name="adfasdfsa">#REF!</definedName>
    <definedName name="adfasfadfa">#REF!</definedName>
    <definedName name="ADFE">#REF!</definedName>
    <definedName name="ADFE_4">#NAME?</definedName>
    <definedName name="ADFGSDB">{"via1",#N/A,TRUE,"general";"via2",#N/A,TRUE,"general";"via3",#N/A,TRUE,"general"}</definedName>
    <definedName name="ADHESIVO_PARA_SILLA_Y">#REF!</definedName>
    <definedName name="ADI">#REF!</definedName>
    <definedName name="adicional">#REF!</definedName>
    <definedName name="ADIFLEX">#REF!</definedName>
    <definedName name="Adm">#REF!</definedName>
    <definedName name="AdminDetail">#REF!</definedName>
    <definedName name="AdminHeading">#REF!</definedName>
    <definedName name="ADMINISTRACION">#REF!</definedName>
    <definedName name="administrador">#REF!</definedName>
    <definedName name="ADMINISTRADOR_VIAL__ARMANDO_SANCHEZ_SANCHEZ">#REF!</definedName>
    <definedName name="Administrativo">#REF!</definedName>
    <definedName name="AdminSumDetail">#REF!</definedName>
    <definedName name="AdminSumHeading">#REF!</definedName>
    <definedName name="AdminTotalDetail">#REF!</definedName>
    <definedName name="AdminTotalHeading">#REF!</definedName>
    <definedName name="ADMON">#REF!</definedName>
    <definedName name="ADMON1">#REF!</definedName>
    <definedName name="adoc1">#REF!</definedName>
    <definedName name="ADOC125">#REF!</definedName>
    <definedName name="adoq">#REF!</definedName>
    <definedName name="ADOQUIN_DE_CONCRETO">#REF!</definedName>
    <definedName name="adress">#REF!</definedName>
    <definedName name="ADSAD">{"TAB1",#N/A,TRUE,"GENERAL";"TAB2",#N/A,TRUE,"GENERAL";"TAB3",#N/A,TRUE,"GENERAL";"TAB4",#N/A,TRUE,"GENERAL";"TAB5",#N/A,TRUE,"GENERAL"}</definedName>
    <definedName name="adsfadsfasdfafdasfdasfd">#REF!</definedName>
    <definedName name="adsfadsfasfasdfasfdasdfadsfdsafdsa">#REF!</definedName>
    <definedName name="Ae">#REF!</definedName>
    <definedName name="aefa">{"via1",#N/A,TRUE,"general";"via2",#N/A,TRUE,"general";"via3",#N/A,TRUE,"general"}</definedName>
    <definedName name="AER">#REF!</definedName>
    <definedName name="AER_4">#NAME?</definedName>
    <definedName name="Af">#REF!</definedName>
    <definedName name="afa">#N/A</definedName>
    <definedName name="afdaffaf">#REF!</definedName>
    <definedName name="afdsw">{"TAB1",#N/A,TRUE,"GENERAL";"TAB2",#N/A,TRUE,"GENERAL";"TAB3",#N/A,TRUE,"GENERAL";"TAB4",#N/A,TRUE,"GENERAL";"TAB5",#N/A,TRUE,"GENERAL"}</definedName>
    <definedName name="AFINADOCUBIERTA">#REF!</definedName>
    <definedName name="AFIRMADO">#REF!</definedName>
    <definedName name="AFIRMADO02">#REF!</definedName>
    <definedName name="Ag">#REF!</definedName>
    <definedName name="agdsgg">{"via1",#N/A,TRUE,"general";"via2",#N/A,TRUE,"general";"via3",#N/A,TRUE,"general"}</definedName>
    <definedName name="AgentName">#REF!</definedName>
    <definedName name="AGF">#REF!</definedName>
    <definedName name="AGNG">#REF!</definedName>
    <definedName name="AGO">#REF!</definedName>
    <definedName name="agregados">#REF!</definedName>
    <definedName name="AGUA">#REF!</definedName>
    <definedName name="AGUAS">#REF!</definedName>
    <definedName name="ah">#REF!</definedName>
    <definedName name="ahe">#REF!</definedName>
    <definedName name="AHER">#REF!</definedName>
    <definedName name="AHI">#REF!</definedName>
    <definedName name="Ai">#REF!</definedName>
    <definedName name="aida">#REF!</definedName>
    <definedName name="aida1">#REF!</definedName>
    <definedName name="AimcorFundsFlow">#REF!</definedName>
    <definedName name="AimcorFundsFlowHeading">#REF!</definedName>
    <definedName name="AimcorFundsFlowPA">#REF!</definedName>
    <definedName name="AimcorFundsFlowPAHeading">#REF!</definedName>
    <definedName name="AimcorPostDetail">#REF!</definedName>
    <definedName name="AimcorPostHeading">#REF!</definedName>
    <definedName name="AimcorTotalDetail">#REF!</definedName>
    <definedName name="AimcorTotalHeading">#REF!</definedName>
    <definedName name="AimSumDetail">#REF!</definedName>
    <definedName name="AimSumHeading">#REF!</definedName>
    <definedName name="Aisladores">#REF!</definedName>
    <definedName name="AIU">#REF!</definedName>
    <definedName name="AIU_01">#REF!</definedName>
    <definedName name="AIU_1">#REF!</definedName>
    <definedName name="AIU_2">#REF!</definedName>
    <definedName name="AIU_ADMON">#REF!</definedName>
    <definedName name="AIU_IMP">#REF!</definedName>
    <definedName name="AIU_UTIL">#REF!</definedName>
    <definedName name="aj">#REF!</definedName>
    <definedName name="AjustDelAIU">#REF!</definedName>
    <definedName name="Ajuste">#REF!</definedName>
    <definedName name="Ak">#REF!</definedName>
    <definedName name="alalallalla">#REF!</definedName>
    <definedName name="alam">#REF!</definedName>
    <definedName name="ALAMB">#REF!</definedName>
    <definedName name="ALAMBRE">#REF!</definedName>
    <definedName name="ALAMBRE_">#REF!</definedName>
    <definedName name="Alambre_de_cobre_N__10_AWG">#REF!</definedName>
    <definedName name="Alambre_de_cobre_N__12_AWG">#REF!</definedName>
    <definedName name="Alambre_de_cobre_N__14_AWG">#REF!</definedName>
    <definedName name="Alambre_de_timbre_2x22_AWG">#REF!</definedName>
    <definedName name="ALAMBRE_GALVANIZADO">#REF!</definedName>
    <definedName name="Alambre_negro">#REF!</definedName>
    <definedName name="Alambre_Negro_No.18">#REF!</definedName>
    <definedName name="alampuas">#REF!</definedName>
    <definedName name="alberca">#REF!</definedName>
    <definedName name="alc">#REF!</definedName>
    <definedName name="ALCANCE">#REF!</definedName>
    <definedName name="Alcance.">#REF!</definedName>
    <definedName name="ALCANCE_1">#REF!</definedName>
    <definedName name="ALCANCE_2">#REF!</definedName>
    <definedName name="ALCANCE_4">#REF!</definedName>
    <definedName name="Alcance1">#REF!</definedName>
    <definedName name="Alcance1_3">#REF!</definedName>
    <definedName name="Alcance1_4">#REF!</definedName>
    <definedName name="ALCANCE2">#REF!</definedName>
    <definedName name="AlcanceProyecto">#REF!</definedName>
    <definedName name="Alcaparro_2.00_m">#REF!</definedName>
    <definedName name="alcVE">#REF!</definedName>
    <definedName name="AlcVN">#REF!</definedName>
    <definedName name="ALFAGIAS">#REF!</definedName>
    <definedName name="ALM">#REF!</definedName>
    <definedName name="Almacenista">#REF!</definedName>
    <definedName name="ALNEGRO">#REF!</definedName>
    <definedName name="ALocalCoef">#REF!</definedName>
    <definedName name="ALONSO">#REF!</definedName>
    <definedName name="ALONSO1">#REF!</definedName>
    <definedName name="ALTO">#REF!</definedName>
    <definedName name="Alumino_ventanas">#REF!</definedName>
    <definedName name="ALUMTE">#REF!</definedName>
    <definedName name="Am">#REF!</definedName>
    <definedName name="AMAT">#REF!</definedName>
    <definedName name="AMB">#REF!</definedName>
    <definedName name="AMBIENTAL">#REF!</definedName>
    <definedName name="AMENAZAS">#REF!</definedName>
    <definedName name="AMENAZAS_1">#REF!</definedName>
    <definedName name="AMENAZAS_2">#REF!</definedName>
    <definedName name="AMO">#REF!</definedName>
    <definedName name="AMORTIZAR">#REF!</definedName>
    <definedName name="Amount">#REF!</definedName>
    <definedName name="Amperimetro_0_500_5A">#REF!</definedName>
    <definedName name="An">#REF!</definedName>
    <definedName name="ANABANCO">#REF!</definedName>
    <definedName name="ANALBSW">#REF!</definedName>
    <definedName name="ANALISIS">#REF!</definedName>
    <definedName name="ANALISIS__DE__PRECIOS__UNITARIOS">#REF!</definedName>
    <definedName name="ANCLAJE">#REF!</definedName>
    <definedName name="AND">#REF!</definedName>
    <definedName name="Andamio_Sección">#REF!</definedName>
    <definedName name="Andamios">#REF!</definedName>
    <definedName name="ANDEN">#REF!</definedName>
    <definedName name="andenes">#REF!</definedName>
    <definedName name="ANDENESV">#REF!</definedName>
    <definedName name="andres">#REF!</definedName>
    <definedName name="ANDRES2">#REF!</definedName>
    <definedName name="ANDRES3">#REF!</definedName>
    <definedName name="ANE">#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FE">#REF!</definedName>
    <definedName name="Angulo_de_platina__1_x1_x1_8">#REF!</definedName>
    <definedName name="Angulo_en_aluminio_1_2__x_1_2__x_1_16">#REF!</definedName>
    <definedName name="Angulo_hierro_2_1_2__x_3_13">#REF!</definedName>
    <definedName name="anscount">1</definedName>
    <definedName name="ant">#REF!</definedName>
    <definedName name="anterior">#REF!</definedName>
    <definedName name="ANTI">#REF!</definedName>
    <definedName name="Antic">#REF!</definedName>
    <definedName name="ANTICIPO">#REF!</definedName>
    <definedName name="ANTICIPO_4">#NAME?</definedName>
    <definedName name="anticorrosiva">#REF!</definedName>
    <definedName name="ANTICORROSIVO">#REF!</definedName>
    <definedName name="Anticorrosivo_Rojo_Claro">#REF!</definedName>
    <definedName name="ANTISB">#REF!</definedName>
    <definedName name="ANTONIA">#N/A</definedName>
    <definedName name="Añ">#REF!</definedName>
    <definedName name="AÑO">#REF!</definedName>
    <definedName name="año1">#REF!</definedName>
    <definedName name="AÑOWUIE">#REF!</definedName>
    <definedName name="ao">#REF!</definedName>
    <definedName name="Ap">#REF!</definedName>
    <definedName name="apaiy">#REF!</definedName>
    <definedName name="Apar.Sanitarios">#REF!</definedName>
    <definedName name="Aparatos_Telefonicos_para_extensiones">#REF!</definedName>
    <definedName name="Aparatos_Telefonicos_secretariales">#REF!</definedName>
    <definedName name="AparatoSanitarios">#REF!</definedName>
    <definedName name="APB">#REF!</definedName>
    <definedName name="APELLIDOS">#REF!</definedName>
    <definedName name="APER">#REF!</definedName>
    <definedName name="APERTURA">#REF!</definedName>
    <definedName name="API">#REF!</definedName>
    <definedName name="Aplique_Cilindrico_de_Pared_en_Acero_Galvanizado_de_1x26_W._120_V.">#REF!</definedName>
    <definedName name="Aplique_Cilindrico_de_Pared_en_Acero_Galvanizado_de_2x26_W._120_V.">#REF!</definedName>
    <definedName name="Aplique_Cilindrico_de_Techo_en_Acero_Galvanizado_de_2x26_W._120_V.">#REF!</definedName>
    <definedName name="APOLO">#REF!</definedName>
    <definedName name="APR">#REF!</definedName>
    <definedName name="APTO">#REF!</definedName>
    <definedName name="APU">#REF!</definedName>
    <definedName name="APU_1.1.1">#REF!</definedName>
    <definedName name="APU_1.1.2">#REF!</definedName>
    <definedName name="APU_1.1.3">#REF!</definedName>
    <definedName name="APU_1.1.4">#REF!</definedName>
    <definedName name="APU_1.1.5">#REF!</definedName>
    <definedName name="APU_1.2.1">#REF!</definedName>
    <definedName name="APU_1.2.2">#REF!</definedName>
    <definedName name="APU_1.2.3">#REF!</definedName>
    <definedName name="APU_1.3.1">#REF!</definedName>
    <definedName name="APU_1.3.2">#REF!</definedName>
    <definedName name="APU_10.1.1">#REF!</definedName>
    <definedName name="APU_10.1.10">#REF!</definedName>
    <definedName name="APU_10.1.11">#REF!</definedName>
    <definedName name="APU_10.1.13">#REF!</definedName>
    <definedName name="APU_10.1.14">#REF!</definedName>
    <definedName name="APU_10.1.15">#REF!</definedName>
    <definedName name="APU_10.1.16">#REF!</definedName>
    <definedName name="APU_10.1.17">#REF!</definedName>
    <definedName name="APU_10.1.18">#REF!</definedName>
    <definedName name="APU_10.1.19">#REF!</definedName>
    <definedName name="APU_10.1.2">#REF!</definedName>
    <definedName name="APU_10.1.3">#REF!</definedName>
    <definedName name="APU_10.1.4">#REF!</definedName>
    <definedName name="APU_10.1.5">#REF!</definedName>
    <definedName name="APU_10.1.6">#REF!</definedName>
    <definedName name="APU_10.1.7">#REF!</definedName>
    <definedName name="APU_10.1.8">#REF!</definedName>
    <definedName name="APU_10.1.9">#REF!</definedName>
    <definedName name="APU_10.2.1">#REF!</definedName>
    <definedName name="APU_10.2.2">#REF!</definedName>
    <definedName name="APU_11.1.1">#REF!</definedName>
    <definedName name="APU_11.1.2">#REF!</definedName>
    <definedName name="APU_11.1.3">#REF!</definedName>
    <definedName name="APU_11.1.4">#REF!</definedName>
    <definedName name="APU_11.2.1.1">#REF!</definedName>
    <definedName name="APU_11.2.2.1">#REF!</definedName>
    <definedName name="APU_11.2.2.2">#REF!</definedName>
    <definedName name="APU_11.2.3.1">#REF!</definedName>
    <definedName name="APU_11.2.3.2">#REF!</definedName>
    <definedName name="APU_12.1.1">#REF!</definedName>
    <definedName name="APU_12.1.10">#REF!</definedName>
    <definedName name="APU_12.1.11">#REF!</definedName>
    <definedName name="APU_12.1.12">#REF!</definedName>
    <definedName name="APU_12.1.13">#REF!</definedName>
    <definedName name="APU_12.1.14">#REF!</definedName>
    <definedName name="APU_12.1.15">#REF!</definedName>
    <definedName name="APU_12.1.16">#REF!</definedName>
    <definedName name="APU_12.1.17">#REF!</definedName>
    <definedName name="APU_12.1.18">#REF!</definedName>
    <definedName name="APU_12.1.19">#REF!</definedName>
    <definedName name="APU_12.1.2">#REF!</definedName>
    <definedName name="APU_12.1.20">#REF!</definedName>
    <definedName name="APU_12.1.21">#REF!</definedName>
    <definedName name="APU_12.1.22">#REF!</definedName>
    <definedName name="APU_12.1.23">#REF!</definedName>
    <definedName name="APU_12.1.24">#REF!</definedName>
    <definedName name="APU_12.1.25">#REF!</definedName>
    <definedName name="APU_12.1.26">#REF!</definedName>
    <definedName name="APU_12.1.27">#REF!</definedName>
    <definedName name="APU_12.1.28">#REF!</definedName>
    <definedName name="APU_12.1.29">#REF!</definedName>
    <definedName name="APU_12.1.3">#REF!</definedName>
    <definedName name="APU_12.1.30">#REF!</definedName>
    <definedName name="APU_12.1.31">#REF!</definedName>
    <definedName name="APU_12.1.32">#REF!</definedName>
    <definedName name="APU_12.1.33">#REF!</definedName>
    <definedName name="APU_12.1.34">#REF!</definedName>
    <definedName name="APU_12.1.35">#REF!</definedName>
    <definedName name="APU_12.1.36">#REF!</definedName>
    <definedName name="APU_12.1.37">#REF!</definedName>
    <definedName name="APU_12.1.38">#REF!</definedName>
    <definedName name="APU_12.1.39">#REF!</definedName>
    <definedName name="APU_12.1.4">#REF!</definedName>
    <definedName name="APU_12.1.40">#REF!</definedName>
    <definedName name="APU_12.1.41">#REF!</definedName>
    <definedName name="APU_12.1.42">#REF!</definedName>
    <definedName name="APU_12.1.43">#REF!</definedName>
    <definedName name="APU_12.1.44">#REF!</definedName>
    <definedName name="APU_12.1.45">#REF!</definedName>
    <definedName name="APU_12.1.46">#REF!</definedName>
    <definedName name="APU_12.1.47">#REF!</definedName>
    <definedName name="APU_12.1.48">#REF!</definedName>
    <definedName name="APU_12.1.49">#REF!</definedName>
    <definedName name="APU_12.1.5">#REF!</definedName>
    <definedName name="APU_12.1.50">#REF!</definedName>
    <definedName name="APU_12.1.51">#REF!</definedName>
    <definedName name="APU_12.1.52">#REF!</definedName>
    <definedName name="APU_12.1.53">#REF!</definedName>
    <definedName name="APU_12.1.54">#REF!</definedName>
    <definedName name="APU_12.1.55">#REF!</definedName>
    <definedName name="APU_12.1.56">#REF!</definedName>
    <definedName name="APU_12.1.57">#REF!</definedName>
    <definedName name="APU_12.1.58">#REF!</definedName>
    <definedName name="APU_12.1.59">#REF!</definedName>
    <definedName name="APU_12.1.6">#REF!</definedName>
    <definedName name="APU_12.1.60">#REF!</definedName>
    <definedName name="APU_12.1.61">#REF!</definedName>
    <definedName name="APU_12.1.62">#REF!</definedName>
    <definedName name="APU_12.1.63">#REF!</definedName>
    <definedName name="APU_12.1.64">#REF!</definedName>
    <definedName name="APU_12.1.65">#REF!</definedName>
    <definedName name="APU_12.1.66">#REF!</definedName>
    <definedName name="APU_12.1.67">#REF!</definedName>
    <definedName name="APU_12.1.68">#REF!</definedName>
    <definedName name="APU_12.1.69">#REF!</definedName>
    <definedName name="APU_12.1.7">#REF!</definedName>
    <definedName name="APU_12.1.70">#REF!</definedName>
    <definedName name="APU_12.1.71">#REF!</definedName>
    <definedName name="APU_12.1.8">#REF!</definedName>
    <definedName name="APU_12.1.9">#REF!</definedName>
    <definedName name="APU_13.1.1">#REF!</definedName>
    <definedName name="APU_13.1.2">#REF!</definedName>
    <definedName name="APU_13.1.3">#REF!</definedName>
    <definedName name="APU_13.1.4">#REF!</definedName>
    <definedName name="APU_13.1.5">#REF!</definedName>
    <definedName name="APU_13.1.6">#REF!</definedName>
    <definedName name="APU_14.1.1">#REF!</definedName>
    <definedName name="APU_14.1.2">#REF!</definedName>
    <definedName name="APU_14.1.3">#REF!</definedName>
    <definedName name="APU_14.1.4">#REF!</definedName>
    <definedName name="APU_14.1.5">#REF!</definedName>
    <definedName name="APU_15.1.1">#REF!</definedName>
    <definedName name="APU_15.2.1">#REF!</definedName>
    <definedName name="APU_15.2.10">#REF!</definedName>
    <definedName name="APU_15.2.11">#REF!</definedName>
    <definedName name="APU_15.2.12">#REF!</definedName>
    <definedName name="APU_15.2.13">#REF!</definedName>
    <definedName name="APU_15.2.14">#REF!</definedName>
    <definedName name="APU_15.2.15">#REF!</definedName>
    <definedName name="APU_15.2.2">#REF!</definedName>
    <definedName name="APU_15.2.3">#REF!</definedName>
    <definedName name="APU_15.2.4">#REF!</definedName>
    <definedName name="APU_15.2.5">#REF!</definedName>
    <definedName name="APU_15.2.6">#REF!</definedName>
    <definedName name="APU_15.2.7">#REF!</definedName>
    <definedName name="APU_15.2.8">#REF!</definedName>
    <definedName name="APU_15.2.9">#REF!</definedName>
    <definedName name="APU_16.1.1">#REF!</definedName>
    <definedName name="APU_16.1.10">#REF!</definedName>
    <definedName name="APU_16.1.11">#REF!</definedName>
    <definedName name="APU_16.1.12">#REF!</definedName>
    <definedName name="APU_16.1.13">#REF!</definedName>
    <definedName name="APU_16.1.14">#REF!</definedName>
    <definedName name="APU_16.1.15">#REF!</definedName>
    <definedName name="APU_16.1.16">#REF!</definedName>
    <definedName name="APU_16.1.17">#REF!</definedName>
    <definedName name="APU_16.1.18">#REF!</definedName>
    <definedName name="APU_16.1.19">#REF!</definedName>
    <definedName name="APU_16.1.2">#REF!</definedName>
    <definedName name="APU_16.1.3">#REF!</definedName>
    <definedName name="APU_16.1.4">#REF!</definedName>
    <definedName name="APU_16.1.5">#REF!</definedName>
    <definedName name="APU_16.1.6">#REF!</definedName>
    <definedName name="APU_16.1.7">#REF!</definedName>
    <definedName name="APU_16.1.8">#REF!</definedName>
    <definedName name="APU_16.1.9">#REF!</definedName>
    <definedName name="APU_17.1.1">#REF!</definedName>
    <definedName name="APU_17.1.2">#REF!</definedName>
    <definedName name="APU_18.1.1">#REF!</definedName>
    <definedName name="APU_18.2.1">#REF!</definedName>
    <definedName name="APU_18.2.2">#REF!</definedName>
    <definedName name="APU_18.2.3">#REF!</definedName>
    <definedName name="APU_18.2.4">#REF!</definedName>
    <definedName name="APU_18.3.1">#REF!</definedName>
    <definedName name="APU_18.3.2">#REF!</definedName>
    <definedName name="APU_18.4.1">#REF!</definedName>
    <definedName name="APU_18.4.2">#REF!</definedName>
    <definedName name="APU_19.1.1">#REF!</definedName>
    <definedName name="APU_19.1.2">#REF!</definedName>
    <definedName name="APU_19.1.3">#REF!</definedName>
    <definedName name="APU_19.1.4">#REF!</definedName>
    <definedName name="APU_19.1.5">#REF!</definedName>
    <definedName name="APU_19.2.1">#REF!</definedName>
    <definedName name="APU_19.3.1">#REF!</definedName>
    <definedName name="APU_2.1.1">#REF!</definedName>
    <definedName name="APU_2.1.2">#REF!</definedName>
    <definedName name="APU_2.1.3">#REF!</definedName>
    <definedName name="APU_2.1.4">#REF!</definedName>
    <definedName name="APU_2.2.1">#REF!</definedName>
    <definedName name="APU_2.2.2">#REF!</definedName>
    <definedName name="APU_2.2.3">#REF!</definedName>
    <definedName name="APU_2.3.1">#REF!</definedName>
    <definedName name="APU_2.3.2">#REF!</definedName>
    <definedName name="APU_20.1.1">#REF!</definedName>
    <definedName name="APU_20.1.2">#REF!</definedName>
    <definedName name="APU_20.1.3">#REF!</definedName>
    <definedName name="APU_20.1.4">#REF!</definedName>
    <definedName name="APU_20.2.1">#REF!</definedName>
    <definedName name="APU_20.2.2">#REF!</definedName>
    <definedName name="APU_20.2.3">#REF!</definedName>
    <definedName name="APU_20.2.4">#REF!</definedName>
    <definedName name="APU_20.2.5">#REF!</definedName>
    <definedName name="APU_20.2.6">#REF!</definedName>
    <definedName name="APU_21.1.4">#REF!</definedName>
    <definedName name="APU_21.2.1">#REF!</definedName>
    <definedName name="APU_21.2.2">#REF!</definedName>
    <definedName name="APU_21.2.3">#REF!</definedName>
    <definedName name="APU_21.2.4">#REF!</definedName>
    <definedName name="APU_3.1.1">#REF!</definedName>
    <definedName name="APU_3.1.10">#REF!</definedName>
    <definedName name="APU_3.1.11">#REF!</definedName>
    <definedName name="APU_3.1.12">#REF!</definedName>
    <definedName name="APU_3.1.13">#REF!</definedName>
    <definedName name="APU_3.1.2">#REF!</definedName>
    <definedName name="APU_3.1.3">#REF!</definedName>
    <definedName name="APU_3.1.4">#REF!</definedName>
    <definedName name="APU_3.1.5">#REF!</definedName>
    <definedName name="APU_3.1.6">#REF!</definedName>
    <definedName name="APU_3.1.7">#REF!</definedName>
    <definedName name="APU_3.1.8">#REF!</definedName>
    <definedName name="APU_3.1.9">#REF!</definedName>
    <definedName name="APU_3.2.1">#REF!</definedName>
    <definedName name="APU_3.2.10">#REF!</definedName>
    <definedName name="APU_3.2.2">#REF!</definedName>
    <definedName name="APU_3.2.3">#REF!</definedName>
    <definedName name="APU_3.2.4">#REF!</definedName>
    <definedName name="APU_3.2.5">#REF!</definedName>
    <definedName name="APU_3.2.6">#REF!</definedName>
    <definedName name="APU_3.2.7">#REF!</definedName>
    <definedName name="APU_3.2.8">#REF!</definedName>
    <definedName name="APU_3.2.9">#REF!</definedName>
    <definedName name="APU_3.3.1">#REF!</definedName>
    <definedName name="APU_3.3.2">#REF!</definedName>
    <definedName name="APU_3.3.3">#REF!</definedName>
    <definedName name="APU_3.3.4">#REF!</definedName>
    <definedName name="APU_3.4.1.1">#REF!</definedName>
    <definedName name="APU_3.4.1.2">#REF!</definedName>
    <definedName name="APU_3.4.1.3">#REF!</definedName>
    <definedName name="APU_3.4.1.4">#REF!</definedName>
    <definedName name="APU_3.4.2.1">#REF!</definedName>
    <definedName name="APU_3.4.2.2">#REF!</definedName>
    <definedName name="APU_3.4.2.3">#REF!</definedName>
    <definedName name="APU_3.4.2.4">#REF!</definedName>
    <definedName name="APU_3.4.3.1">#REF!</definedName>
    <definedName name="APU_3.4.3.2">#REF!</definedName>
    <definedName name="APU_3.4.4.1">#REF!</definedName>
    <definedName name="APU_3.4.4.2">#REF!</definedName>
    <definedName name="APU_3.4.4.3">#REF!</definedName>
    <definedName name="APU_3.4.5.1">#REF!</definedName>
    <definedName name="APU_4.1.1">#REF!</definedName>
    <definedName name="APU_4.1.2">#REF!</definedName>
    <definedName name="APU_4.1.3">#REF!</definedName>
    <definedName name="APU_4.1.4">#REF!</definedName>
    <definedName name="APU_4.1.5">#REF!</definedName>
    <definedName name="APU_4.1.6">#REF!</definedName>
    <definedName name="APU_4.1.7">#REF!</definedName>
    <definedName name="APU_4.1.8">#REF!</definedName>
    <definedName name="APU_4.5.1">#REF!</definedName>
    <definedName name="APU_4.5.2">#REF!</definedName>
    <definedName name="APU_5.1.1">#REF!</definedName>
    <definedName name="APU_5.1.10">#REF!</definedName>
    <definedName name="APU_5.1.11">#REF!</definedName>
    <definedName name="APU_5.1.12">#REF!</definedName>
    <definedName name="APU_5.1.13">#REF!</definedName>
    <definedName name="APU_5.1.2">#REF!</definedName>
    <definedName name="APU_5.1.3">#REF!</definedName>
    <definedName name="APU_5.1.4">#REF!</definedName>
    <definedName name="APU_5.1.5">#REF!</definedName>
    <definedName name="APU_5.1.6">#REF!</definedName>
    <definedName name="APU_5.1.7">#REF!</definedName>
    <definedName name="APU_5.1.8">#REF!</definedName>
    <definedName name="APU_5.1.9">#REF!</definedName>
    <definedName name="APU_5.3.1">#REF!</definedName>
    <definedName name="APU_6.1.1">#REF!</definedName>
    <definedName name="APU_6.1.10">#REF!</definedName>
    <definedName name="APU_6.1.2">#REF!</definedName>
    <definedName name="APU_6.1.3">#REF!</definedName>
    <definedName name="APU_6.1.4">#REF!</definedName>
    <definedName name="APU_6.1.5">#REF!</definedName>
    <definedName name="APU_6.1.6">#REF!</definedName>
    <definedName name="APU_6.1.7">#REF!</definedName>
    <definedName name="APU_6.1.8">#REF!</definedName>
    <definedName name="APU_6.1.9">#REF!</definedName>
    <definedName name="APU_6_1_11">#REF!</definedName>
    <definedName name="APU_7.1.1">#REF!</definedName>
    <definedName name="APU_7.1.10">#REF!</definedName>
    <definedName name="APU_7.1.2">#REF!</definedName>
    <definedName name="APU_7.1.3">#REF!</definedName>
    <definedName name="APU_7.1.4">#REF!</definedName>
    <definedName name="APU_7.1.5">#REF!</definedName>
    <definedName name="APU_7.1.6">#REF!</definedName>
    <definedName name="APU_7.1.7">#REF!</definedName>
    <definedName name="APU_7.1.8">#REF!</definedName>
    <definedName name="APU_7.1.9">#REF!</definedName>
    <definedName name="APU_7.2.1">#REF!</definedName>
    <definedName name="APU_7.2.2">#REF!</definedName>
    <definedName name="APU_7.3.1">#REF!</definedName>
    <definedName name="APU_7.3.10">#REF!</definedName>
    <definedName name="APU_7.3.11">#REF!</definedName>
    <definedName name="APU_7.3.12">#REF!</definedName>
    <definedName name="APU_7.3.13">#REF!</definedName>
    <definedName name="APU_7.3.14">#REF!</definedName>
    <definedName name="APU_7.3.15">#REF!</definedName>
    <definedName name="APU_7.3.16">#REF!</definedName>
    <definedName name="APU_7.3.2">#REF!</definedName>
    <definedName name="APU_7.3.3">#REF!</definedName>
    <definedName name="APU_7.3.4">#REF!</definedName>
    <definedName name="APU_7.3.5">#REF!</definedName>
    <definedName name="APU_7.3.6">#REF!</definedName>
    <definedName name="APU_7.3.7">#REF!</definedName>
    <definedName name="APU_7.3.8">#REF!</definedName>
    <definedName name="APU_7.3.9">#REF!</definedName>
    <definedName name="APU_7.4.1">#REF!</definedName>
    <definedName name="APU_7.4.2">#REF!</definedName>
    <definedName name="APU_7.5.1">#REF!</definedName>
    <definedName name="APU_7.5.2">#REF!</definedName>
    <definedName name="APU_7.5.3">#REF!</definedName>
    <definedName name="APU_7.5.4">#REF!</definedName>
    <definedName name="APU_7.5.5">#REF!</definedName>
    <definedName name="APU_7.5.6">#REF!</definedName>
    <definedName name="APU_7.5.7">#REF!</definedName>
    <definedName name="APU_7.5.8">#REF!</definedName>
    <definedName name="APU_7.6.1">#REF!</definedName>
    <definedName name="APU_7.6.2">#REF!</definedName>
    <definedName name="APU_7.6.3">#REF!</definedName>
    <definedName name="APU_7.7.1.1">#REF!</definedName>
    <definedName name="APU_7.7.1.2">#REF!</definedName>
    <definedName name="APU_7.7.1.3">#REF!</definedName>
    <definedName name="APU_7.7.1.4">#REF!</definedName>
    <definedName name="APU_7.7.1.5">#REF!</definedName>
    <definedName name="APU_7.7.1.6">#REF!</definedName>
    <definedName name="APU_7.7.1.7">#REF!</definedName>
    <definedName name="APU_7.7.1.8">#REF!</definedName>
    <definedName name="APU_7.7.2.1">#REF!</definedName>
    <definedName name="APU_7.7.2.2">#REF!</definedName>
    <definedName name="APU_7.7.2.3">#REF!</definedName>
    <definedName name="APU_7.7.2.4">#REF!</definedName>
    <definedName name="APU_7.7.3.1">#REF!</definedName>
    <definedName name="APU_7.7.3.2">#REF!</definedName>
    <definedName name="APU_7.7.4.1">#REF!</definedName>
    <definedName name="APU_7.7.4.2">#REF!</definedName>
    <definedName name="APU_7.7.4.3">#REF!</definedName>
    <definedName name="APU_7.7.5.1">#REF!</definedName>
    <definedName name="APU_7.7.5.2">#REF!</definedName>
    <definedName name="APU_7.7.6.1">#REF!</definedName>
    <definedName name="APU_7.7.6.2">#REF!</definedName>
    <definedName name="APU_7.7.6.3">#REF!</definedName>
    <definedName name="APU_7.7.6.4">#REF!</definedName>
    <definedName name="APU_7.7.6.5">#REF!</definedName>
    <definedName name="APU_7.7.6.6">#REF!</definedName>
    <definedName name="APU_7.7.7.1">#REF!</definedName>
    <definedName name="APU_7.7.7.2">#REF!</definedName>
    <definedName name="APU_7.7.8.1.1">#REF!</definedName>
    <definedName name="APU_7.7.8.1.10">#REF!</definedName>
    <definedName name="APU_7.7.8.1.11">#REF!</definedName>
    <definedName name="APU_7.7.8.1.2">#REF!</definedName>
    <definedName name="APU_7.7.8.1.3">#REF!</definedName>
    <definedName name="APU_7.7.8.1.4">#REF!</definedName>
    <definedName name="APU_7.7.8.1.5">#REF!</definedName>
    <definedName name="APU_7.7.8.1.6">#REF!</definedName>
    <definedName name="APU_7.7.8.1.7">#REF!</definedName>
    <definedName name="APU_7.7.8.1.8">#REF!</definedName>
    <definedName name="APU_7.7.8.1.9">#REF!</definedName>
    <definedName name="APU_7.7.8.2.1">#REF!</definedName>
    <definedName name="APU_7.7.8.2.2">#REF!</definedName>
    <definedName name="APU_7.7.8.3.1">#REF!</definedName>
    <definedName name="APU_7.7.8.3.2">#REF!</definedName>
    <definedName name="APU_7.7.8.3.3">#REF!</definedName>
    <definedName name="APU_7.7.8.3.4">#REF!</definedName>
    <definedName name="APU_7.7.8.3.5">#REF!</definedName>
    <definedName name="APU_7.7.8.3.6">#REF!</definedName>
    <definedName name="APU_7.7.8.4.1">#REF!</definedName>
    <definedName name="APU_7.7.8.4.2">#REF!</definedName>
    <definedName name="APU_7.7.8.4.3">#REF!</definedName>
    <definedName name="APU_7.7.8.4.4">#REF!</definedName>
    <definedName name="APU_7.7.8.4.5">#REF!</definedName>
    <definedName name="APU_7.7.8.4.6">#REF!</definedName>
    <definedName name="APU_7.7.8.4.7">#REF!</definedName>
    <definedName name="APU_7.7.8.4.8">#REF!</definedName>
    <definedName name="APU_7.8.1.1">#REF!</definedName>
    <definedName name="APU_7.8.1.2">#REF!</definedName>
    <definedName name="APU_7.8.1.3">#REF!</definedName>
    <definedName name="APU_7.8.1.4">#REF!</definedName>
    <definedName name="APU_7.8.2.1">#REF!</definedName>
    <definedName name="APU_7.8.2.2">#REF!</definedName>
    <definedName name="APU_7.8.2.3">#REF!</definedName>
    <definedName name="APU_7.8.3.1">#REF!</definedName>
    <definedName name="APU_7.8.3.2">#REF!</definedName>
    <definedName name="APU_7.9.1.1">#REF!</definedName>
    <definedName name="APU_7.9.1.2">#REF!</definedName>
    <definedName name="APU_7.9.1.3">#REF!</definedName>
    <definedName name="APU_7.9.1.4">#REF!</definedName>
    <definedName name="APU_7.9.1.5">#REF!</definedName>
    <definedName name="APU_7.9.2.1">#REF!</definedName>
    <definedName name="APU_7.9.2.2">#REF!</definedName>
    <definedName name="APU_7.9.2.3">#REF!</definedName>
    <definedName name="APU_7.9.3.1">#REF!</definedName>
    <definedName name="APU_7.9.3.2">#REF!</definedName>
    <definedName name="APU_7.9.3.3">#REF!</definedName>
    <definedName name="APU_7.9.3.4">#REF!</definedName>
    <definedName name="APU_7.9.4.1">#REF!</definedName>
    <definedName name="APU_7.9.4.2">#REF!</definedName>
    <definedName name="APU_7.9.4.3">#REF!</definedName>
    <definedName name="APU_9.1.1">#REF!</definedName>
    <definedName name="APU_acero.60000">#REF!</definedName>
    <definedName name="APU_Alcaparros">#REF!</definedName>
    <definedName name="APU_Aseo_General">#REF!</definedName>
    <definedName name="APU_Asta_Banderas">#REF!</definedName>
    <definedName name="APU_Cauchos_Sabaneros">#REF!</definedName>
    <definedName name="apu_cerraduras">#REF!</definedName>
    <definedName name="apu_cieloraso_tablilla_pino">#REF!</definedName>
    <definedName name="apu_columna_confinamiento">#REF!</definedName>
    <definedName name="apu_combo_ap_sanit">#REF!</definedName>
    <definedName name="APU_concreto.2500">#REF!</definedName>
    <definedName name="APU_concreto.3000">#REF!</definedName>
    <definedName name="APU_concreto.4000">#REF!</definedName>
    <definedName name="APU_concreto.imp.3000">#REF!</definedName>
    <definedName name="apu_cubierta_ondulit">#REF!</definedName>
    <definedName name="apu_cubierta_zinc">#REF!</definedName>
    <definedName name="apu_demolicion_pañete">#REF!</definedName>
    <definedName name="APU_directos">#REF!</definedName>
    <definedName name="apu_ducha_sencilla">#REF!</definedName>
    <definedName name="APU_Duchas_Antivandalicas">#REF!</definedName>
    <definedName name="APU_Gabinete_Incendio">#REF!</definedName>
    <definedName name="APU_Gescobas_Granito_BH">#REF!</definedName>
    <definedName name="apu_guardaescobas_madera">#REF!</definedName>
    <definedName name="apu_herramientas">#REF!</definedName>
    <definedName name="apu_lampara_2x48">#REF!</definedName>
    <definedName name="apu_lampara_2x96">#REF!</definedName>
    <definedName name="APU_Lavamanos_Colgar">#REF!</definedName>
    <definedName name="apu_levante_bloque_10">#REF!</definedName>
    <definedName name="APU_Limpieza_Fachadas">#REF!</definedName>
    <definedName name="APU_Limpieza_Muros_Interiores">#REF!</definedName>
    <definedName name="APU_Magnolios">#REF!</definedName>
    <definedName name="APU_Mano_de_Oso">#REF!</definedName>
    <definedName name="apu_marco_puerta">#REF!</definedName>
    <definedName name="APU_mortero.1.4_3000">#REF!</definedName>
    <definedName name="APU_mortero_1.3_4000">#REF!</definedName>
    <definedName name="APU_mortero_1.3_imp">#REF!</definedName>
    <definedName name="APU_mortero_1.4_imp">#REF!</definedName>
    <definedName name="APU_mortero1.5_2000">#REF!</definedName>
    <definedName name="APU_NP">#REF!</definedName>
    <definedName name="apu_pintura_cieloraso_esmalte">#REF!</definedName>
    <definedName name="apu_pintura_marcos">#REF!</definedName>
    <definedName name="apu_pintura_rejas_anticorrosivo">#REF!</definedName>
    <definedName name="APU_Pradizacion">#REF!</definedName>
    <definedName name="apu_salida_alumbrado">#REF!</definedName>
    <definedName name="apu_salida_tomacorriente">#REF!</definedName>
    <definedName name="APU_Sangegado">#REF!</definedName>
    <definedName name="apu_tablero_10_circuitos">#REF!</definedName>
    <definedName name="apu_toma_telefonico">#REF!</definedName>
    <definedName name="apu_ventilador">#REF!</definedName>
    <definedName name="apu_viga_amarre_sobre_muros15">#REF!</definedName>
    <definedName name="APU221.1">#REF!</definedName>
    <definedName name="APU221.2">#REF!</definedName>
    <definedName name="APU5P">#REF!</definedName>
    <definedName name="apubox">#REF!</definedName>
    <definedName name="APUS">#REF!</definedName>
    <definedName name="aq" localSheetId="0">[0]!ERR</definedName>
    <definedName name="aq">[0]!ERR</definedName>
    <definedName name="aq_2">#NAME?</definedName>
    <definedName name="aq_4">#NAME?</definedName>
    <definedName name="aqaq">{"TAB1",#N/A,TRUE,"GENERAL";"TAB2",#N/A,TRUE,"GENERAL";"TAB3",#N/A,TRUE,"GENERAL";"TAB4",#N/A,TRUE,"GENERAL";"TAB5",#N/A,TRUE,"GENERAL"}</definedName>
    <definedName name="AQW">#REF!</definedName>
    <definedName name="Ar">#REF!</definedName>
    <definedName name="ARANCEL">#REF!</definedName>
    <definedName name="ARBOL">#REF!</definedName>
    <definedName name="AREA">#REF!</definedName>
    <definedName name="AREA__M2">#REF!</definedName>
    <definedName name="Area_canal">#REF!</definedName>
    <definedName name="Área_de_Cantidades">#REF!</definedName>
    <definedName name="_xlnm.Consolidate_Area">#N/A</definedName>
    <definedName name="_xlnm.Extract">#REF!</definedName>
    <definedName name="Area_de_impresion">#REF!</definedName>
    <definedName name="_xlnm.Print_Area" localSheetId="0">PTO!$A$1:$G$260</definedName>
    <definedName name="_xlnm.Print_Area">#REF!</definedName>
    <definedName name="AreaLimpiar">#REF!,#REF!,#REF!,#REF!,#REF!,#REF!,#REF!,#REF!,#REF!,#REF!</definedName>
    <definedName name="AREAPRIVADA">#REF!</definedName>
    <definedName name="Areatotal">#REF!</definedName>
    <definedName name="Aref">#REF!</definedName>
    <definedName name="ARELAL">#REF!</definedName>
    <definedName name="ARENA">#REF!</definedName>
    <definedName name="ARENA_BLANCA">#REF!</definedName>
    <definedName name="Arena_de_Peña">#REF!</definedName>
    <definedName name="Arena_de_rio">#REF!</definedName>
    <definedName name="Arena_Lavada_de_Peña">#REF!</definedName>
    <definedName name="Arena_semilavada">#REF!</definedName>
    <definedName name="Arial">#REF!</definedName>
    <definedName name="armuve" localSheetId="0">[0]!ERR</definedName>
    <definedName name="armuve">[0]!ERR</definedName>
    <definedName name="ARP">#REF!</definedName>
    <definedName name="ARREND">#REF!</definedName>
    <definedName name="Arrendamiento">#REF!</definedName>
    <definedName name="ArrendamientoCostos">#REF!</definedName>
    <definedName name="ARS">#REF!</definedName>
    <definedName name="ARTEFACTOS">#REF!</definedName>
    <definedName name="as" localSheetId="0">[0]!ERR</definedName>
    <definedName name="as">#REF!</definedName>
    <definedName name="AS_1">#NAME?</definedName>
    <definedName name="AS_2">#NAME?</definedName>
    <definedName name="AS_4">#NAME?</definedName>
    <definedName name="AS_6">#NAME?</definedName>
    <definedName name="AS_7">#NAME?</definedName>
    <definedName name="AS_8">#NAME?</definedName>
    <definedName name="ASB">#REF!</definedName>
    <definedName name="asd">#REF!</definedName>
    <definedName name="ASDA">{"via1",#N/A,TRUE,"general";"via2",#N/A,TRUE,"general";"via3",#N/A,TRUE,"general"}</definedName>
    <definedName name="asdasd">{"TAB1",#N/A,TRUE,"GENERAL";"TAB2",#N/A,TRUE,"GENERAL";"TAB3",#N/A,TRUE,"GENERAL";"TAB4",#N/A,TRUE,"GENERAL";"TAB5",#N/A,TRUE,"GENERAL"}</definedName>
    <definedName name="ASDDSF">#REF!</definedName>
    <definedName name="asdf">#REF!</definedName>
    <definedName name="asdfa">{"via1",#N/A,TRUE,"general";"via2",#N/A,TRUE,"general";"via3",#N/A,TRUE,"general"}</definedName>
    <definedName name="asdfadsfadsfafda">#REF!</definedName>
    <definedName name="asdfasdf">#REF!</definedName>
    <definedName name="ASDFGHJKLÑ" localSheetId="0">[0]!ERR</definedName>
    <definedName name="ASDFGHJKLÑ">[0]!ERR</definedName>
    <definedName name="asdfñk">#N/A</definedName>
    <definedName name="ASellCoef">#REF!</definedName>
    <definedName name="Aseo_general">#REF!</definedName>
    <definedName name="Aseo_General___3_HS__Sal__Mínimo">#REF!</definedName>
    <definedName name="ASFALTO">#REF!</definedName>
    <definedName name="asfasd">{"via1",#N/A,TRUE,"general";"via2",#N/A,TRUE,"general";"via3",#N/A,TRUE,"general"}</definedName>
    <definedName name="asfasdl">{"via1",#N/A,TRUE,"general";"via2",#N/A,TRUE,"general";"via3",#N/A,TRUE,"general"}</definedName>
    <definedName name="asfdfe">{#N/A,#N/A,TRUE,"INGENIERIA";#N/A,#N/A,TRUE,"COMPRAS";#N/A,#N/A,TRUE,"DIRECCION";#N/A,#N/A,TRUE,"RESUMEN"}</definedName>
    <definedName name="ASFDGFHGFTHJUYYIIYIJYIYUIYUIYU">#REF!</definedName>
    <definedName name="asff">{"TAB1",#N/A,TRUE,"GENERAL";"TAB2",#N/A,TRUE,"GENERAL";"TAB3",#N/A,TRUE,"GENERAL";"TAB4",#N/A,TRUE,"GENERAL";"TAB5",#N/A,TRUE,"GENERAL"}</definedName>
    <definedName name="asfghjoi">{"via1",#N/A,TRUE,"general";"via2",#N/A,TRUE,"general";"via3",#N/A,TRUE,"general"}</definedName>
    <definedName name="AsistenciaCarretera">#REF!</definedName>
    <definedName name="AsistenciaCostos">#REF!</definedName>
    <definedName name="asojkdr">{"TAB1",#N/A,TRUE,"GENERAL";"TAB2",#N/A,TRUE,"GENERAL";"TAB3",#N/A,TRUE,"GENERAL";"TAB4",#N/A,TRUE,"GENERAL";"TAB5",#N/A,TRUE,"GENERAL"}</definedName>
    <definedName name="ass">#REF!</definedName>
    <definedName name="ASSSSS">#N/A</definedName>
    <definedName name="Asta_Para_Banderas">#REF!</definedName>
    <definedName name="astrid">#REF!</definedName>
    <definedName name="At">#REF!</definedName>
    <definedName name="ATenerEnCuenta">#REF!</definedName>
    <definedName name="Atp">#REF!</definedName>
    <definedName name="ATR">#REF!</definedName>
    <definedName name="ATRS">#REF!</definedName>
    <definedName name="au">#REF!</definedName>
    <definedName name="AUDITOR1">#REF!</definedName>
    <definedName name="AUDITOR1_1">#REF!</definedName>
    <definedName name="AUDITOR1_2">#REF!</definedName>
    <definedName name="AUDITOR1_4">#REF!</definedName>
    <definedName name="AUDITOR2">#REF!</definedName>
    <definedName name="AUDITOR2_1">#REF!</definedName>
    <definedName name="AUDITOR2_2">#REF!</definedName>
    <definedName name="Auftragswert">#REF!</definedName>
    <definedName name="aur">#REF!</definedName>
    <definedName name="Auto_Open">___________MAT144</definedName>
    <definedName name="auto1">#REF!</definedName>
    <definedName name="auto123">#REF!</definedName>
    <definedName name="auto2">#REF!</definedName>
    <definedName name="AUTOMOTOR">#REF!</definedName>
    <definedName name="AUTOMOTOR1">#REF!</definedName>
    <definedName name="AUTOPISTA">#REF!</definedName>
    <definedName name="AuxAlim">#REF!</definedName>
    <definedName name="auxalimentacion">#REF!</definedName>
    <definedName name="AuxCom">#REF!</definedName>
    <definedName name="auxcomisariato">#REF!</definedName>
    <definedName name="Auxcontabilidad">#REF!</definedName>
    <definedName name="AuxDot">#REF!</definedName>
    <definedName name="auxdotacion">#REF!</definedName>
    <definedName name="AuxHab">#REF!</definedName>
    <definedName name="auxhabi">#REF!</definedName>
    <definedName name="auxhabitacion">#REF!</definedName>
    <definedName name="AUXILIAR">#REF!</definedName>
    <definedName name="Auxiliar_de_Contabilidad">#REF!</definedName>
    <definedName name="AUXILIARES">#REF!</definedName>
    <definedName name="AUXILIARESTOTAL">#REF!</definedName>
    <definedName name="auxtransporte">#REF!</definedName>
    <definedName name="auxulio">#REF!</definedName>
    <definedName name="auxulio_1">#REF!</definedName>
    <definedName name="auxulio_2">#REF!</definedName>
    <definedName name="auxulio_4">#REF!</definedName>
    <definedName name="av">#REF!</definedName>
    <definedName name="AVAILIABILTY">#REF!</definedName>
    <definedName name="Avance_por_item">#REF!,#REF!,#REF!,#REF!,#REF!,#REF!,#REF!,#REF!,#REF!,#REF!,#REF!,#REF!,#REF!,#REF!,#REF!,#REF!,#REF!,#REF!</definedName>
    <definedName name="Avances_Totales">#REF!,#REF!,#REF!,#REF!,#REF!,#REF!,#REF!,#REF!,#REF!,#REF!,#REF!,#REF!,#REF!,#REF!,#REF!,#REF!,#REF!,#REF!</definedName>
    <definedName name="AW">#REF!</definedName>
    <definedName name="AWSXDUJHOLÑH">#REF!</definedName>
    <definedName name="ax">#REF!</definedName>
    <definedName name="AY">#REF!</definedName>
    <definedName name="AYU">#REF!</definedName>
    <definedName name="AYUDANTE">#REF!</definedName>
    <definedName name="Ayudante_Acabados_albañilería">#REF!</definedName>
    <definedName name="Ayudante_Albaílería_General">#REF!</definedName>
    <definedName name="Ayudante_Carpintería">#REF!</definedName>
    <definedName name="Ayudante_Electrico">#REF!</definedName>
    <definedName name="Ayudante_Instalaciones_sanitarias">#REF!</definedName>
    <definedName name="Ayudante_Taller">#REF!</definedName>
    <definedName name="Ayudante_Topografo">#REF!</definedName>
    <definedName name="AZ">#REF!</definedName>
    <definedName name="azaz">{"TAB1",#N/A,TRUE,"GENERAL";"TAB2",#N/A,TRUE,"GENERAL";"TAB3",#N/A,TRUE,"GENERAL";"TAB4",#N/A,TRUE,"GENERAL";"TAB5",#N/A,TRUE,"GENERAL"}</definedName>
    <definedName name="Azimut">#REF!</definedName>
    <definedName name="azta">#REF!</definedName>
    <definedName name="azzzsss">#REF!</definedName>
    <definedName name="B">{"via1",#N/A,TRUE,"general";"via2",#N/A,TRUE,"general";"via3",#N/A,TRUE,"general"}</definedName>
    <definedName name="B_4">#NAME?</definedName>
    <definedName name="B_impresión_IM">#REF!</definedName>
    <definedName name="b_MAMPOSTERIA">#REF!</definedName>
    <definedName name="B1597ç">#REF!</definedName>
    <definedName name="Ba">#REF!</definedName>
    <definedName name="baez">#REF!</definedName>
    <definedName name="BAJA">#REF!</definedName>
    <definedName name="Bajo_L">#REF!</definedName>
    <definedName name="Balas_Fluorescentes_en_Acero_Galvanizado_de_1x13_W__120_V.">#REF!</definedName>
    <definedName name="Balas_Fluorescentes_en_Acero_Galvanizado_de_1x42_W__120_V.">#REF!</definedName>
    <definedName name="Balas_Fluorescentes_en_Acero_Galvanizado_de_2x26_W__120_V.">#REF!</definedName>
    <definedName name="BALASTO">#REF!</definedName>
    <definedName name="Balde_Plastico_Negro">#REF!</definedName>
    <definedName name="Baldocin_0_205x0_205">#REF!</definedName>
    <definedName name="baldosa">#REF!</definedName>
    <definedName name="Baldosa_Alfa_L1_30x30">#REF!</definedName>
    <definedName name="Baldosa_de_granito_0_3x0_3">#REF!</definedName>
    <definedName name="BALDOSIN">#REF!</definedName>
    <definedName name="BANCO">#REF!</definedName>
    <definedName name="Banco_de_Ductos_de_PVC_en_1_Ø">#REF!</definedName>
    <definedName name="Banco_de_Ductos_de_PVC_en_2_Ø">#REF!</definedName>
    <definedName name="bancos">#REF!</definedName>
    <definedName name="bancos2">#REF!</definedName>
    <definedName name="Bandeja_de_Fibra_Optica_de_12_Puertos">#REF!</definedName>
    <definedName name="BARANDAS">#REF!</definedName>
    <definedName name="Barniz_vitriflex">#REF!</definedName>
    <definedName name="BARNIZTOT">#REF!</definedName>
    <definedName name="Barra_de_Seguridad_AI_Ref._5724">#REF!</definedName>
    <definedName name="Barra_de_Seguridad_AI_Ref._5770">#REF!</definedName>
    <definedName name="Barraje_de_cobre_150_A_3_2_M">#REF!</definedName>
    <definedName name="Barraje_de_neutros">#REF!</definedName>
    <definedName name="Barraje_puesta_tierra_de_seguridad">#REF!</definedName>
    <definedName name="BASE">#REF!</definedName>
    <definedName name="Base_datos_IM">#REF!</definedName>
    <definedName name="BASE_DE_DATOS">#REF!</definedName>
    <definedName name="Base_en_recebo_B___200">#REF!</definedName>
    <definedName name="Base_granular">#REF!</definedName>
    <definedName name="base1">#REF!</definedName>
    <definedName name="base2">#REF!</definedName>
    <definedName name="basedatos">#REF!</definedName>
    <definedName name="_xlnm.Database">#REF!</definedName>
    <definedName name="BaseDeDatos1">#REF!</definedName>
    <definedName name="BASEGRAV">#REF!</definedName>
    <definedName name="basep">#REF!</definedName>
    <definedName name="Basica_Centro_costo_2001">#REF!</definedName>
    <definedName name="Basica_Facturacion_2001">#REF!</definedName>
    <definedName name="Basica_Reserva_2001">#REF!</definedName>
    <definedName name="BASICO">#REF!</definedName>
    <definedName name="Básico">#REF!</definedName>
    <definedName name="Bateas">#REF!</definedName>
    <definedName name="BB" localSheetId="0">[0]!ERR</definedName>
    <definedName name="bb">#REF!</definedName>
    <definedName name="BB_1">#NAME?</definedName>
    <definedName name="BB_2">#NAME?</definedName>
    <definedName name="BB_4">#NAME?</definedName>
    <definedName name="BB_6">#NAME?</definedName>
    <definedName name="BB_7">#NAME?</definedName>
    <definedName name="BB_8">#NAME?</definedName>
    <definedName name="BBA">#REF!</definedName>
    <definedName name="bbb">#REF!</definedName>
    <definedName name="bbbb">#REF!,#REF!,#REF!,#REF!,#REF!,#REF!,#REF!,#REF!,#REF!</definedName>
    <definedName name="bbbbb">#REF!</definedName>
    <definedName name="bbbbbb">{"via1",#N/A,TRUE,"general";"via2",#N/A,TRUE,"general";"via3",#N/A,TRUE,"general"}</definedName>
    <definedName name="bbbbbbbbb">#REF!</definedName>
    <definedName name="BBBBBBBBBBBBBBBHHHHHHHHHHH">#REF!</definedName>
    <definedName name="bbbbbh">{"TAB1",#N/A,TRUE,"GENERAL";"TAB2",#N/A,TRUE,"GENERAL";"TAB3",#N/A,TRUE,"GENERAL";"TAB4",#N/A,TRUE,"GENERAL";"TAB5",#N/A,TRUE,"GENERAL"}</definedName>
    <definedName name="bbd">{"TAB1",#N/A,TRUE,"GENERAL";"TAB2",#N/A,TRUE,"GENERAL";"TAB3",#N/A,TRUE,"GENERAL";"TAB4",#N/A,TRUE,"GENERAL";"TAB5",#N/A,TRUE,"GENERAL"}</definedName>
    <definedName name="BC">#REF!</definedName>
    <definedName name="BCXBDFG">{"TAB1",#N/A,TRUE,"GENERAL";"TAB2",#N/A,TRUE,"GENERAL";"TAB3",#N/A,TRUE,"GENERAL";"TAB4",#N/A,TRUE,"GENERAL";"TAB5",#N/A,TRUE,"GENERAL"}</definedName>
    <definedName name="Bd">#REF!</definedName>
    <definedName name="BDD">#REF!</definedName>
    <definedName name="BDFB">{"via1",#N/A,TRUE,"general";"via2",#N/A,TRUE,"general";"via3",#N/A,TRUE,"general"}</definedName>
    <definedName name="BDFGDG">{"TAB1",#N/A,TRUE,"GENERAL";"TAB2",#N/A,TRUE,"GENERAL";"TAB3",#N/A,TRUE,"GENERAL";"TAB4",#N/A,TRUE,"GENERAL";"TAB5",#N/A,TRUE,"GENERAL"}</definedName>
    <definedName name="BDLICITACION">#REF!</definedName>
    <definedName name="be">{"TAB1",#N/A,TRUE,"GENERAL";"TAB2",#N/A,TRUE,"GENERAL";"TAB3",#N/A,TRUE,"GENERAL";"TAB4",#N/A,TRUE,"GENERAL";"TAB5",#N/A,TRUE,"GENERAL"}</definedName>
    <definedName name="Bebederos_para_parque">#REF!</definedName>
    <definedName name="Beg_Bal">#REF!</definedName>
    <definedName name="BENEF.UNIT.">#REF!</definedName>
    <definedName name="Bf">#REF!</definedName>
    <definedName name="bfnfv">{"TAB1",#N/A,TRUE,"GENERAL";"TAB2",#N/A,TRUE,"GENERAL";"TAB3",#N/A,TRUE,"GENERAL";"TAB4",#N/A,TRUE,"GENERAL";"TAB5",#N/A,TRUE,"GENERAL"}</definedName>
    <definedName name="Bg">#REF!</definedName>
    <definedName name="bgb">{"TAB1",#N/A,TRUE,"GENERAL";"TAB2",#N/A,TRUE,"GENERAL";"TAB3",#N/A,TRUE,"GENERAL";"TAB4",#N/A,TRUE,"GENERAL";"TAB5",#N/A,TRUE,"GENERAL"}</definedName>
    <definedName name="BGDGFRT">{"via1",#N/A,TRUE,"general";"via2",#N/A,TRUE,"general";"via3",#N/A,TRUE,"general"}</definedName>
    <definedName name="BGFBFH">{"via1",#N/A,TRUE,"general";"via2",#N/A,TRUE,"general";"via3",#N/A,TRUE,"general"}</definedName>
    <definedName name="bgh" localSheetId="0">#REF!</definedName>
    <definedName name="bgh">#REF!</definedName>
    <definedName name="BGT">#REF!</definedName>
    <definedName name="bgvfcdx">{"via1",#N/A,TRUE,"general";"via2",#N/A,TRUE,"general";"via3",#N/A,TRUE,"general"}</definedName>
    <definedName name="Bh">#REF!</definedName>
    <definedName name="bhdf">#REF!</definedName>
    <definedName name="BHT">#REF!</definedName>
    <definedName name="BHT_F">#REF!</definedName>
    <definedName name="bi">#REF!</definedName>
    <definedName name="bibiaqnaq">scheduled_payment+extra_payment</definedName>
    <definedName name="biblio">#REF!</definedName>
    <definedName name="Bicicletero">#REF!</definedName>
    <definedName name="BIENES">#REF!</definedName>
    <definedName name="bimestre">#REF!</definedName>
    <definedName name="Bisagra_aluminio_Extruído_3">#REF!</definedName>
    <definedName name="Bisagra_común_de_3">#REF!</definedName>
    <definedName name="Bisagra_de_piso_pivotante">#REF!</definedName>
    <definedName name="BISEL">#REF!</definedName>
    <definedName name="BJHVVHGH">#N/A</definedName>
    <definedName name="Bk">#REF!</definedName>
    <definedName name="bl" localSheetId="0">#REF!</definedName>
    <definedName name="bl">#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REF!</definedName>
    <definedName name="blEjecutadoPorcen">#REF!</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OQCEMEN">#REF!</definedName>
    <definedName name="BLOQUE">#REF!</definedName>
    <definedName name="BLOQUE_DE_ARCILLA_H5">#REF!</definedName>
    <definedName name="Bloque_de_concreto_0_10">#REF!</definedName>
    <definedName name="Bloque_de_concreto_0_20">#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REF!</definedName>
    <definedName name="blProgramadoPesos">#REF!</definedName>
    <definedName name="blReferenciaInforme">#REF!</definedName>
    <definedName name="Bm">#REF!</definedName>
    <definedName name="bn" localSheetId="0">#REF!</definedName>
    <definedName name="bn">#REF!</definedName>
    <definedName name="BNALES">#REF!</definedName>
    <definedName name="BNB">#REF!</definedName>
    <definedName name="BNGTRHY">#REF!</definedName>
    <definedName name="bnm">#REF!</definedName>
    <definedName name="bny">#REF!</definedName>
    <definedName name="BO">#REF!</definedName>
    <definedName name="bolívar">#REF!</definedName>
    <definedName name="Bombas">#REF!</definedName>
    <definedName name="Bombas_de_Incendio">#REF!</definedName>
    <definedName name="Bombas_de_Suministro_Pre_Ensambladas">#REF!</definedName>
    <definedName name="Bombas_sum_seg_espec">#REF!</definedName>
    <definedName name="Bombas_Sumergibles">#REF!</definedName>
    <definedName name="Bombas_Sumergibles_Según_Especificacion">#REF!</definedName>
    <definedName name="Bombilla_100w">#REF!</definedName>
    <definedName name="bonny">#REF!</definedName>
    <definedName name="bonny2">#REF!</definedName>
    <definedName name="BONO">#REF!</definedName>
    <definedName name="BORDE1">#REF!</definedName>
    <definedName name="BORDE2">#REF!</definedName>
    <definedName name="BORDE3">#REF!</definedName>
    <definedName name="BORDER1">#REF!</definedName>
    <definedName name="BORDET">#REF!</definedName>
    <definedName name="bordillo">#REF!</definedName>
    <definedName name="Bordillo_en_concreto_e__15.H_0_40_para_jardineras_y_otros">#REF!</definedName>
    <definedName name="Bordillo_Jardineras_en_circulaciones_y_patio__en_concreto_e__15._Anden">#REF!</definedName>
    <definedName name="Bordillo_prefabricados_tipo_A___70">#REF!</definedName>
    <definedName name="BORDILLOS">#REF!</definedName>
    <definedName name="BORSHE">#REF!</definedName>
    <definedName name="BORSUM">#REF!</definedName>
    <definedName name="BOVEDA">#REF!</definedName>
    <definedName name="BOX">#REF!</definedName>
    <definedName name="BOX_4">#NAME?</definedName>
    <definedName name="boxes">#REF!</definedName>
    <definedName name="BQ">#REF!</definedName>
    <definedName name="br">{"TAB1",#N/A,TRUE,"GENERAL";"TAB2",#N/A,TRUE,"GENERAL";"TAB3",#N/A,TRUE,"GENERAL";"TAB4",#N/A,TRUE,"GENERAL";"TAB5",#N/A,TRUE,"GENERAL"}</definedName>
    <definedName name="Brazo_Hidráulico_Dorma__4">#REF!</definedName>
    <definedName name="BREA">#REF!</definedName>
    <definedName name="BREAKER">#REF!</definedName>
    <definedName name="Breaker_de_1x15_A">#REF!</definedName>
    <definedName name="Breaker_de_1x30_A">#REF!</definedName>
    <definedName name="Breaker_de_2x20_A">#REF!</definedName>
    <definedName name="Breaker_de_2x30_A">#REF!</definedName>
    <definedName name="Breaker_de_3x100_A">#REF!</definedName>
    <definedName name="Breaker_de_3x200_A">#REF!</definedName>
    <definedName name="Breaker_de_3x30_A">#REF!</definedName>
    <definedName name="Breaker_de_3x350_A">#REF!</definedName>
    <definedName name="Breaker_de_3x50_A">#REF!</definedName>
    <definedName name="Breaker_de_3x500_A">#REF!</definedName>
    <definedName name="Breaker_de_3x70_A">#REF!</definedName>
    <definedName name="Breaker_Indus.Merlin_G.3x150A">#REF!</definedName>
    <definedName name="Breaker_Tipo_Enchufable_de_1x20A_10KA">#REF!</definedName>
    <definedName name="Breaker_Tipo_Enchufable_de_3x20A_10KA">#REF!</definedName>
    <definedName name="Breaker_Tipo_Enchufable_de_3x30A_10KA">#REF!</definedName>
    <definedName name="Breaker_Tipo_Enchufable_de_3x80A_25KA">#REF!</definedName>
    <definedName name="BREAKERS">#REF!</definedName>
    <definedName name="Breakers_Switches">#REF!</definedName>
    <definedName name="Breakers_y_Switches">#REF!</definedName>
    <definedName name="BRIC12">#REF!</definedName>
    <definedName name="Brida_Roscada_Acero_X_150_PSI_2">#REF!</definedName>
    <definedName name="Brida_Roscada_Acero_X_150_PSI_3">#REF!</definedName>
    <definedName name="Brilladora">#REF!</definedName>
    <definedName name="Brocha_de_cerda_4">#REF!</definedName>
    <definedName name="bsb">{"via1",#N/A,TRUE,"general";"via2",#N/A,TRUE,"general";"via3",#N/A,TRUE,"general"}</definedName>
    <definedName name="bspoi">{"TAB1",#N/A,TRUE,"GENERAL";"TAB2",#N/A,TRUE,"GENERAL";"TAB3",#N/A,TRUE,"GENERAL";"TAB4",#N/A,TRUE,"GENERAL";"TAB5",#N/A,TRUE,"GENERAL"}</definedName>
    <definedName name="BSW">#REF!</definedName>
    <definedName name="bt">{"via1",#N/A,TRUE,"general";"via2",#N/A,TRUE,"general";"via3",#N/A,TRUE,"general"}</definedName>
    <definedName name="BTYJHTR">{"TAB1",#N/A,TRUE,"GENERAL";"TAB2",#N/A,TRUE,"GENERAL";"TAB3",#N/A,TRUE,"GENERAL";"TAB4",#N/A,TRUE,"GENERAL";"TAB5",#N/A,TRUE,"GENERAL"}</definedName>
    <definedName name="BUENO">#REF!&lt;2.5</definedName>
    <definedName name="BUENO4006">#REF!</definedName>
    <definedName name="BUENO4006A">#REF!</definedName>
    <definedName name="BUENO40CN01">#REF!</definedName>
    <definedName name="BUENO40CNA">#REF!</definedName>
    <definedName name="BUENO40CNB">#REF!</definedName>
    <definedName name="BUENO55CN01">#REF!</definedName>
    <definedName name="BUENO55CN03">#REF!</definedName>
    <definedName name="BUENO5607">#REF!</definedName>
    <definedName name="BUENOAFIR5607">#REF!</definedName>
    <definedName name="BuiltIn_Print_Area">#REF!</definedName>
    <definedName name="BuiltIn_Print_Area___0">#REF!</definedName>
    <definedName name="BuiltIn_Print_Area___0___0">#REF!</definedName>
    <definedName name="BuiltIn_Print_Area___0___0___0">#REF!</definedName>
    <definedName name="BuiltIn_Print_Area_2">"#REF!"</definedName>
    <definedName name="BuiltIn_Print_Area_3">"#REF!"</definedName>
    <definedName name="BuiltIn_Print_Titles">#REF!</definedName>
    <definedName name="BuiltIn_Print_Titles___0">#REF!</definedName>
    <definedName name="BuiltIn_Print_Titles_2">"#REF!"</definedName>
    <definedName name="BuiltIn_Print_Titles_3">"#REF!"</definedName>
    <definedName name="Buje_sanit__4_x2">#REF!</definedName>
    <definedName name="Buje_sanit__4_x3">#REF!</definedName>
    <definedName name="Bulldozer_Komatzu_D50A_15">#REF!</definedName>
    <definedName name="Bulldozer_Komatzu_D53A_16">#REF!</definedName>
    <definedName name="BUR">#REF!</definedName>
    <definedName name="burr">#REF!</definedName>
    <definedName name="Buscar">#REF!</definedName>
    <definedName name="Buscar___0">#REF!</definedName>
    <definedName name="Buscar___1">#REF!</definedName>
    <definedName name="Buscar___2">#REF!</definedName>
    <definedName name="Buscar___25">#REF!</definedName>
    <definedName name="Buscar___26">#REF!</definedName>
    <definedName name="Buscar___3">#REF!</definedName>
    <definedName name="Buscar___37">#REF!</definedName>
    <definedName name="Buscar___38">#REF!</definedName>
    <definedName name="Buscar___39">#REF!</definedName>
    <definedName name="Buscar___40">#REF!</definedName>
    <definedName name="Buscar___41">#REF!</definedName>
    <definedName name="Buscar___42">#REF!</definedName>
    <definedName name="Buscar___43">#REF!</definedName>
    <definedName name="Buscar___44">#REF!</definedName>
    <definedName name="Buscar___90">#REF!</definedName>
    <definedName name="BuscHSeguim">#REF!</definedName>
    <definedName name="BuscHSeguim2">#REF!</definedName>
    <definedName name="busco">#REF!</definedName>
    <definedName name="BUSH">#REF!</definedName>
    <definedName name="bustos">#REF!</definedName>
    <definedName name="bvbc">{"TAB1",#N/A,TRUE,"GENERAL";"TAB2",#N/A,TRUE,"GENERAL";"TAB3",#N/A,TRUE,"GENERAL";"TAB4",#N/A,TRUE,"GENERAL";"TAB5",#N/A,TRUE,"GENERAL"}</definedName>
    <definedName name="bvcb">{"via1",#N/A,TRUE,"general";"via2",#N/A,TRUE,"general";"via3",#N/A,TRUE,"general"}</definedName>
    <definedName name="bvn">{"via1",#N/A,TRUE,"general";"via2",#N/A,TRUE,"general";"via3",#N/A,TRUE,"general"}</definedName>
    <definedName name="bw" localSheetId="0">#REF!</definedName>
    <definedName name="bw">#REF!</definedName>
    <definedName name="by">{"via1",#N/A,TRUE,"general";"via2",#N/A,TRUE,"general";"via3",#N/A,TRUE,"general"}</definedName>
    <definedName name="BytMesInicioInctoMmto">#REF!</definedName>
    <definedName name="C._C.">#REF!</definedName>
    <definedName name="C.1">#REF!</definedName>
    <definedName name="C.10">#REF!</definedName>
    <definedName name="C.11">#REF!</definedName>
    <definedName name="C.2">#REF!</definedName>
    <definedName name="C.3">#REF!</definedName>
    <definedName name="C.4">#REF!</definedName>
    <definedName name="C.5">#REF!</definedName>
    <definedName name="C.6">#REF!</definedName>
    <definedName name="C.7">#REF!</definedName>
    <definedName name="C.8">#REF!</definedName>
    <definedName name="C.9">#REF!</definedName>
    <definedName name="C.A">#REF!</definedName>
    <definedName name="C_">#REF!</definedName>
    <definedName name="C_Apus">#REF!</definedName>
    <definedName name="c_ESTRUCTURA">#REF!</definedName>
    <definedName name="CA">#REF!</definedName>
    <definedName name="CAA">#REF!</definedName>
    <definedName name="CAAE3">#REF!</definedName>
    <definedName name="CAAE4">#REF!</definedName>
    <definedName name="CAB">#N/A</definedName>
    <definedName name="CABALLETE">#REF!</definedName>
    <definedName name="Caballete_asbt_cemt">#REF!</definedName>
    <definedName name="CABALLETETOTAL">#REF!</definedName>
    <definedName name="Cable_Aluminio_Aislado_P.V.C._1_0_AWG">#REF!</definedName>
    <definedName name="Cable_Aluminio_Aislado_P.V.C._2_0_AWG">#REF!</definedName>
    <definedName name="Cable_N__6_AWG_CU">#REF!</definedName>
    <definedName name="Cable_Telefonico_de_20_Pares">#REF!</definedName>
    <definedName name="Cable_teléfonos_2_Pares">#REF!</definedName>
    <definedName name="Cable_UTP_4_Pares_Cat._5E">#REF!</definedName>
    <definedName name="Cableado">#REF!</definedName>
    <definedName name="CABLECU">#REF!</definedName>
    <definedName name="CACAC">#REF!,#REF!</definedName>
    <definedName name="CACACACCA">#REF!,#REF!</definedName>
    <definedName name="CADENERO">#REF!</definedName>
    <definedName name="caja">#REF!</definedName>
    <definedName name="Caja_2x4_PVC">#REF!</definedName>
    <definedName name="Caja_de_Paso_en_Mamposteria_de_40x40_cm.">#REF!</definedName>
    <definedName name="Caja_de_Paso_Metalicas_de_10x10_cm.">#REF!</definedName>
    <definedName name="Caja_de_Paso_Metalicas_de_20x20_cm.">#REF!</definedName>
    <definedName name="Caja_galvanizada">#REF!</definedName>
    <definedName name="Caja_Galvanizada_5800">#REF!</definedName>
    <definedName name="Caja_octogonal_PVC">#REF!</definedName>
    <definedName name="Caja_para_Taco_100_a_4_circuitos">#REF!</definedName>
    <definedName name="CAJADESARE">#REF!</definedName>
    <definedName name="Cajas_de_Inspeccion__N._CODENSA__AP_280">#REF!</definedName>
    <definedName name="Cajas_de_Inspeccion__N._CODENSA__CS_274">#REF!</definedName>
    <definedName name="Cajas_de_Inspeccion_Según_N._CODENSA_C8_276">#REF!</definedName>
    <definedName name="CAJAS60">#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jillas_Medidores_1_1_2">#REF!</definedName>
    <definedName name="cajmenht">#REF!</definedName>
    <definedName name="Calado_Ceramico_20x20">#REF!</definedName>
    <definedName name="CALCULO">#REF!</definedName>
    <definedName name="Calentadores_de_Paso">#REF!</definedName>
    <definedName name="Calidad">#REF!</definedName>
    <definedName name="CALIDAD_1">#REF!</definedName>
    <definedName name="CALIDAD_2">#REF!</definedName>
    <definedName name="CalMexTlDetail">#REF!</definedName>
    <definedName name="CalMexTlHeading">#REF!</definedName>
    <definedName name="CalSumDetail">#REF!</definedName>
    <definedName name="CalSumHeading">#REF!</definedName>
    <definedName name="CalTotalDetail">#REF!</definedName>
    <definedName name="CalTotalHeading">#REF!</definedName>
    <definedName name="Camaras">#REF!</definedName>
    <definedName name="Camion">#REF!</definedName>
    <definedName name="Campamento">#REF!</definedName>
    <definedName name="Campana_Extractora">#REF!</definedName>
    <definedName name="Campana_extractora_más_ductería.">#REF!</definedName>
    <definedName name="CAMPO">#REF!</definedName>
    <definedName name="Canaleta_Metalica_con_Division_de_15x4_cm.">#REF!</definedName>
    <definedName name="Canalizacion_Subterranea_4_PVC_4__Según_N._CODENSA">#REF!</definedName>
    <definedName name="Canastilla_Lavaplatos_Ref._93500_000_000">#REF!</definedName>
    <definedName name="Canchas_múltiples.">#REF!</definedName>
    <definedName name="Canecas_de_55_Gal.">#REF!</definedName>
    <definedName name="CANGURO">#REF!</definedName>
    <definedName name="CanonesMedida">#REF!</definedName>
    <definedName name="CanonFcro">#REF!</definedName>
    <definedName name="CanonImpuestos">#REF!</definedName>
    <definedName name="CanonMedidaEspecial">#REF!</definedName>
    <definedName name="CanonMmto">#REF!</definedName>
    <definedName name="CanonSeguro">#REF!</definedName>
    <definedName name="CanonSoat">#REF!</definedName>
    <definedName name="CanonTotal">#REF!</definedName>
    <definedName name="CanonTramites">#REF!</definedName>
    <definedName name="CANT" localSheetId="0">#REF!</definedName>
    <definedName name="CANT">#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NTDS">#REF!,#REF!,#REF!,#REF!</definedName>
    <definedName name="CANTID">#REF!</definedName>
    <definedName name="cantidad">#REF!,#REF!,#REF!,#REF!,#REF!,#REF!,#REF!,#REF!,#REF!,#REF!,#REF!,#REF!,#REF!,#REF!,#REF!,#REF!</definedName>
    <definedName name="Cantidades">#REF!</definedName>
    <definedName name="CAOLIN">#REF!</definedName>
    <definedName name="CAP">#REF!</definedName>
    <definedName name="Capa">#REF!</definedName>
    <definedName name="CAPAC._HSE">#REF!</definedName>
    <definedName name="CapActividad">#REF!</definedName>
    <definedName name="CAPAM">#REF!</definedName>
    <definedName name="CapCom">#REF!</definedName>
    <definedName name="CapComponent">#REF!</definedName>
    <definedName name="CapitalCongelado">#REF!</definedName>
    <definedName name="Capitulo">#REF!</definedName>
    <definedName name="CAPÍTULO">#REF!</definedName>
    <definedName name="CAPITULO_I">#REF!</definedName>
    <definedName name="CAPÍTULO_I">#REF!</definedName>
    <definedName name="CAPÍTULO_II">#REF!</definedName>
    <definedName name="CAPITULO1">#REF!</definedName>
    <definedName name="CAPITULO10">#REF!</definedName>
    <definedName name="CAPITULO11">#REF!</definedName>
    <definedName name="CAPITULO12">#REF!</definedName>
    <definedName name="CAPITULO13">#REF!</definedName>
    <definedName name="CAPITULO14">#REF!</definedName>
    <definedName name="CAPITULO15">#REF!</definedName>
    <definedName name="CAPITULO16">#REF!</definedName>
    <definedName name="CAPITULO17">#REF!</definedName>
    <definedName name="CAPITULO18">#REF!</definedName>
    <definedName name="CAPITULO19">#REF!</definedName>
    <definedName name="CAPITULO2">#REF!</definedName>
    <definedName name="CAPITULO20">#REF!</definedName>
    <definedName name="CAPITULO21">#REF!</definedName>
    <definedName name="CAPITULO3">#REF!</definedName>
    <definedName name="CAPITULO4">#REF!</definedName>
    <definedName name="CAPITULO5">#REF!</definedName>
    <definedName name="CAPITULO6">#REF!</definedName>
    <definedName name="CAPITULO7">#REF!</definedName>
    <definedName name="CAPITULO8">#REF!</definedName>
    <definedName name="CAPITULO9">#REF!</definedName>
    <definedName name="CAPITULOI">#REF!</definedName>
    <definedName name="CAPITULOS">#REF!</definedName>
    <definedName name="CAPÍTULOS">#REF!</definedName>
    <definedName name="CapResumen">#REF!</definedName>
    <definedName name="car">#REF!</definedName>
    <definedName name="caramanto">#REF!</definedName>
    <definedName name="carare">#REF!</definedName>
    <definedName name="CarbonDetail">#REF!</definedName>
    <definedName name="CarbonFundsFlow">#REF!</definedName>
    <definedName name="CarbonFundsFlowHeading">#REF!</definedName>
    <definedName name="CarbonFundsFlowPA">#REF!</definedName>
    <definedName name="CarbonFundsFlowPAHeading">#REF!</definedName>
    <definedName name="CarbonHeading">#REF!</definedName>
    <definedName name="CarbonPostDetail">#REF!</definedName>
    <definedName name="CarbonPostHeading">#REF!</definedName>
    <definedName name="CARBUROTOT">#REF!</definedName>
    <definedName name="CarElimDetail">#REF!</definedName>
    <definedName name="CarElimHeading">#REF!</definedName>
    <definedName name="CARGA">#REF!</definedName>
    <definedName name="CARGADOR">#REF!</definedName>
    <definedName name="Cargador_Dresser_515B">#REF!</definedName>
    <definedName name="Cargador_frontal">#REF!</definedName>
    <definedName name="CARGO">#REF!</definedName>
    <definedName name="CargoPrestSociales">#REF!</definedName>
    <definedName name="CARGOS">#REF!</definedName>
    <definedName name="Carlitos">#REF!</definedName>
    <definedName name="carlos">modulo10.auto_abrir</definedName>
    <definedName name="CAROL">#REF!</definedName>
    <definedName name="carol1">#REF!</definedName>
    <definedName name="Carp.Aluminio">#REF!</definedName>
    <definedName name="Carp.Metalica">#REF!</definedName>
    <definedName name="carr">#REF!</definedName>
    <definedName name="CARRETERAS">#REF!</definedName>
    <definedName name="carrrer">#REF!</definedName>
    <definedName name="CarSumDetail">#REF!</definedName>
    <definedName name="CarSumHeading">#REF!</definedName>
    <definedName name="CARTON">#REF!</definedName>
    <definedName name="casanare">#REF!</definedName>
    <definedName name="CASE">#REF!</definedName>
    <definedName name="Casetón_en_fibra_de_vidrio.">#REF!</definedName>
    <definedName name="CASETONES">#REF!</definedName>
    <definedName name="caspa">#REF!</definedName>
    <definedName name="castle">#REF!</definedName>
    <definedName name="catarata">#REF!</definedName>
    <definedName name="catastrocdmb2">#REF!</definedName>
    <definedName name="catastrocdmb22">#REF!</definedName>
    <definedName name="catastromt2">#REF!</definedName>
    <definedName name="catastromt22">#REF!</definedName>
    <definedName name="categoria">#REF!</definedName>
    <definedName name="Category">#REF!</definedName>
    <definedName name="CategoryArea">#REF!,#REF!,#REF!,#REF!,#REF!</definedName>
    <definedName name="CATORCE">#REF!</definedName>
    <definedName name="CAUCHO_PARA_SILLA_Y_160x110">#REF!</definedName>
    <definedName name="CAUCHO_PARA_SILLA_Y_200x110">#REF!</definedName>
    <definedName name="CAUCHO_PARA_SILLA_Y_250x110">#REF!</definedName>
    <definedName name="CAUCHO_PARA_SILLA_Y_250x160">#REF!</definedName>
    <definedName name="CAUCHO_PARA_SILLA_Y_315x110">#REF!</definedName>
    <definedName name="Caucho_Sabanero_1.50_m">#REF!</definedName>
    <definedName name="causa">#REF!</definedName>
    <definedName name="CB">#REF!</definedName>
    <definedName name="CBLES">#REF!</definedName>
    <definedName name="CBLES1">#REF!</definedName>
    <definedName name="CBRDISEÑO">#REF!</definedName>
    <definedName name="CBWorkbookPriority">-1602700874</definedName>
    <definedName name="cc">#REF!</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REF!</definedName>
    <definedName name="CC5094_EE3270">#REF!</definedName>
    <definedName name="CC5094_EE3890">#REF!</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astle">#REF!</definedName>
    <definedName name="CCC">#REF!</definedName>
    <definedName name="CCCC">#REF!</definedName>
    <definedName name="ccccc">{"TAB1",#N/A,TRUE,"GENERAL";"TAB2",#N/A,TRUE,"GENERAL";"TAB3",#N/A,TRUE,"GENERAL";"TAB4",#N/A,TRUE,"GENERAL";"TAB5",#N/A,TRUE,"GENERAL"}</definedName>
    <definedName name="CCCCCC">#REF!</definedName>
    <definedName name="ccccccccccccccccc">#REF!</definedName>
    <definedName name="ccccccccccccccccccccccccccccccccccccccccccccccccccccccccccccccccccccccccccccccccccccccccccccccccccccccccccccccccccccccccccccccccccccccccccccccccccccccccccccccccccccccccccccccccccccccccccccccccccccccccccccccccccccccccccccccccccccccccccccccccccccccccccccccc">#REF!</definedName>
    <definedName name="CCT">#REF!</definedName>
    <definedName name="ccto210">#REF!</definedName>
    <definedName name="ccuuaa">#REF!</definedName>
    <definedName name="cd">#REF!</definedName>
    <definedName name="CdadCalidad">#REF!</definedName>
    <definedName name="CdadCalidades">#REF!</definedName>
    <definedName name="CdadNoFactura">#REF!</definedName>
    <definedName name="CdadNoFacturables">#REF!</definedName>
    <definedName name="CdadProfesional">#REF!</definedName>
    <definedName name="CdadProfesionales">#REF!</definedName>
    <definedName name="CdadTecnico">#REF!</definedName>
    <definedName name="CdadTecnicos">#REF!</definedName>
    <definedName name="cdcd">#REF!</definedName>
    <definedName name="cdcdc">{"via1",#N/A,TRUE,"general";"via2",#N/A,TRUE,"general";"via3",#N/A,TRUE,"general"}</definedName>
    <definedName name="CDCT">#REF!</definedName>
    <definedName name="CDctrl">#REF!</definedName>
    <definedName name="CDDF">#REF!</definedName>
    <definedName name="CDDVCX">#REF!</definedName>
    <definedName name="CDE">#REF!</definedName>
    <definedName name="CDF">#REF!</definedName>
    <definedName name="cdfgrtfd">#REF!</definedName>
    <definedName name="cdir">#REF!</definedName>
    <definedName name="CDIRECTO">#REF!</definedName>
    <definedName name="cds">{#N/A,#N/A,FALSE,"sumi ";#N/A,#N/A,FALSE,"RESUMEN"}</definedName>
    <definedName name="CDS_V_INDICES_CIRCUITO_CAUSA">#REF!</definedName>
    <definedName name="CDSeguim">#REF!</definedName>
    <definedName name="Ce">#REF!</definedName>
    <definedName name="CEBLANCO">#REF!</definedName>
    <definedName name="Cedro_caqueta_pieza">#REF!</definedName>
    <definedName name="cedulap">#REF!</definedName>
    <definedName name="ceerf">{"TAB1",#N/A,TRUE,"GENERAL";"TAB2",#N/A,TRUE,"GENERAL";"TAB3",#N/A,TRUE,"GENERAL";"TAB4",#N/A,TRUE,"GENERAL";"TAB5",#N/A,TRUE,"GENERAL"}</definedName>
    <definedName name="CEL_A">#REF!,#REF!,#REF!,#REF!,#REF!,#REF!,#REF!,#REF!,#REF!,#REF!,#REF!,#REF!,#REF!,#REF!,#REF!,#REF!,#REF!,#REF!,#REF!,#REF!,#REF!,#REF!,#REF!,#REF!,#REF!,#REF!,#REF!,#REF!</definedName>
    <definedName name="Celador">#REF!</definedName>
    <definedName name="Celosía_en_aluminio">#REF!</definedName>
    <definedName name="CEM">#REF!</definedName>
    <definedName name="CEMENTBLAN.">#REF!</definedName>
    <definedName name="CEMENTO">#REF!</definedName>
    <definedName name="Cemento_Blanco">#REF!</definedName>
    <definedName name="Cemento_Gris">#REF!</definedName>
    <definedName name="CENEFAMALLA">#REF!</definedName>
    <definedName name="Cepillos">#REF!</definedName>
    <definedName name="Cera_para_pisos">#REF!</definedName>
    <definedName name="Ceramica_30_X_30_Ref.">#REF!</definedName>
    <definedName name="Cerámica_Alfa_Lisa_20x20">#REF!</definedName>
    <definedName name="Cerchas_metalicas_segun_diseño_arquitectonico">#REF!</definedName>
    <definedName name="Cerco_Ordinario_3_M">#REF!</definedName>
    <definedName name="Cerradura__No_hay_sugerencias__baño_A_40S">#REF!</definedName>
    <definedName name="Cerradura_de_perilla">#REF!</definedName>
    <definedName name="Cerradura_Ref._A40_S_Orbit_C_M_Schlage">#REF!</definedName>
    <definedName name="Cerradura_Ref._A50_PD_Con_Manija_Orbit_C_M_Schlage">#REF!</definedName>
    <definedName name="Cerradura_Ref._A50_WD_Orbit_C_M_Schlage">#REF!</definedName>
    <definedName name="Cerradura_Ref._A80_PD_Orbit_C_M_Schlage">#REF!</definedName>
    <definedName name="Cerradura_Ref._B362_C_M_Schlage">#REF!</definedName>
    <definedName name="Cerrajeria">#REF!</definedName>
    <definedName name="cert">#REF!</definedName>
    <definedName name="CERT_1">#NAME?</definedName>
    <definedName name="CERT_2">#NAME?</definedName>
    <definedName name="CERT_4">#NAME?</definedName>
    <definedName name="CERT_6">#NAME?</definedName>
    <definedName name="CERT_7">#NAME?</definedName>
    <definedName name="CERT_8">#NAME?</definedName>
    <definedName name="Certificacion_por_Punto_Sencillo">#REF!</definedName>
    <definedName name="CESAR">#REF!</definedName>
    <definedName name="CESAR_1">#REF!</definedName>
    <definedName name="CESAR_2">#REF!</definedName>
    <definedName name="CESAR_4">#REF!</definedName>
    <definedName name="cesped">#REF!</definedName>
    <definedName name="cesse">[0]!ERR</definedName>
    <definedName name="cesse_1">#NAME?</definedName>
    <definedName name="cesse_2">#NAME?</definedName>
    <definedName name="cesse_4">#NAME?</definedName>
    <definedName name="cesse_6">#NAME?</definedName>
    <definedName name="cesse_7">#NAME?</definedName>
    <definedName name="cesse_8">#NAME?</definedName>
    <definedName name="Cf">#REF!</definedName>
    <definedName name="CFFGG">#REF!</definedName>
    <definedName name="Cg">#REF!</definedName>
    <definedName name="CGDI01">#REF!</definedName>
    <definedName name="CGDI02">#REF!</definedName>
    <definedName name="CGDI03">#REF!</definedName>
    <definedName name="CGDI04">#REF!</definedName>
    <definedName name="CGDI05">#REF!</definedName>
    <definedName name="CGDI06">#REF!</definedName>
    <definedName name="CGDI07">#REF!</definedName>
    <definedName name="CGDI08">#REF!</definedName>
    <definedName name="CGEX01">#REF!</definedName>
    <definedName name="CGEX02">#REF!</definedName>
    <definedName name="CGEX031">#REF!</definedName>
    <definedName name="CGEX04">#REF!</definedName>
    <definedName name="CGFI011">#REF!</definedName>
    <definedName name="CGFI012">#REF!</definedName>
    <definedName name="CGFI021">#REF!</definedName>
    <definedName name="CGFI022">#REF!</definedName>
    <definedName name="CGFI023">#REF!</definedName>
    <definedName name="CGFI024">#REF!</definedName>
    <definedName name="CGFI031">#REF!</definedName>
    <definedName name="CGFI032">#REF!</definedName>
    <definedName name="CGFI0331">#REF!</definedName>
    <definedName name="CGFI0332">#REF!</definedName>
    <definedName name="CGFI0333">#REF!</definedName>
    <definedName name="CGFI0334">#REF!</definedName>
    <definedName name="CGFI0335">#REF!</definedName>
    <definedName name="CGFI0341">#REF!</definedName>
    <definedName name="CGFI0343">#REF!</definedName>
    <definedName name="CGFI0344">#REF!</definedName>
    <definedName name="CGPR01">#REF!</definedName>
    <definedName name="CGPR021">#REF!</definedName>
    <definedName name="CGPR022">#REF!</definedName>
    <definedName name="CGPR023">#REF!</definedName>
    <definedName name="CGPR024">#REF!</definedName>
    <definedName name="CGPR031">#REF!</definedName>
    <definedName name="CGPR032">#REF!</definedName>
    <definedName name="CGPR0331">#REF!</definedName>
    <definedName name="CGPR0332">#REF!</definedName>
    <definedName name="CGPR0333">#REF!</definedName>
    <definedName name="CGPR041">#REF!</definedName>
    <definedName name="CGPR042">#REF!</definedName>
    <definedName name="CGPR043">#REF!</definedName>
    <definedName name="CGPR051">#REF!</definedName>
    <definedName name="CGPR052">#REF!</definedName>
    <definedName name="CGPR0531">#REF!</definedName>
    <definedName name="CGPR0532">#REF!</definedName>
    <definedName name="CGPR0533">#REF!</definedName>
    <definedName name="CGPR0534">#REF!</definedName>
    <definedName name="CGPR0541">#REF!</definedName>
    <definedName name="CGPR0542">#REF!</definedName>
    <definedName name="CGPR0543">#REF!</definedName>
    <definedName name="CGPR061">#REF!</definedName>
    <definedName name="CGPR062">#REF!</definedName>
    <definedName name="CGPR0621">#REF!</definedName>
    <definedName name="CGPR0622">#REF!</definedName>
    <definedName name="CGPR0631">#REF!</definedName>
    <definedName name="CGPR0632">#REF!</definedName>
    <definedName name="CGPR0633">#REF!</definedName>
    <definedName name="CGPR0641">#REF!</definedName>
    <definedName name="CGPR0642">#REF!</definedName>
    <definedName name="CGPR0643">#REF!</definedName>
    <definedName name="CGRF01">#REF!</definedName>
    <definedName name="CGRF02">#REF!</definedName>
    <definedName name="CGRF031">#REF!</definedName>
    <definedName name="CGRF032">#REF!</definedName>
    <definedName name="CGRF0331">#REF!</definedName>
    <definedName name="CGRF0332">#REF!</definedName>
    <definedName name="CGRF0333">#REF!</definedName>
    <definedName name="CGRF0334">#REF!</definedName>
    <definedName name="CGRF0335">#REF!</definedName>
    <definedName name="CGRF0336">#REF!</definedName>
    <definedName name="CGRF0337">#REF!</definedName>
    <definedName name="CGRF0338">#REF!</definedName>
    <definedName name="CGRF0341">#REF!</definedName>
    <definedName name="CGRF0342">#REF!</definedName>
    <definedName name="CGRF0343">#REF!</definedName>
    <definedName name="CGRF041">#REF!</definedName>
    <definedName name="CGRF042">#REF!</definedName>
    <definedName name="CGRF0431">#REF!</definedName>
    <definedName name="CGRF0432">#REF!</definedName>
    <definedName name="CGRF0433">#REF!</definedName>
    <definedName name="CGRF0441">#REF!</definedName>
    <definedName name="CGRF0442">#REF!</definedName>
    <definedName name="CGRF0443">#REF!</definedName>
    <definedName name="CGSM01">#REF!</definedName>
    <definedName name="CGSM02">#REF!</definedName>
    <definedName name="CGSM03">#REF!</definedName>
    <definedName name="CGSM04">#REF!</definedName>
    <definedName name="CGSM05">#REF!</definedName>
    <definedName name="CGSO011">#REF!</definedName>
    <definedName name="CGSO012">#REF!</definedName>
    <definedName name="CGSO013">#REF!</definedName>
    <definedName name="CGSO014">#REF!</definedName>
    <definedName name="CGSO02">#REF!</definedName>
    <definedName name="CGSO031">#REF!</definedName>
    <definedName name="CGSO032">#REF!</definedName>
    <definedName name="CGSO033">#REF!</definedName>
    <definedName name="CGSO034">#REF!</definedName>
    <definedName name="CGSO041">#REF!</definedName>
    <definedName name="CGSO042">#REF!</definedName>
    <definedName name="CGSO043">#REF!</definedName>
    <definedName name="CGSO044">#REF!</definedName>
    <definedName name="CGSO051">#REF!</definedName>
    <definedName name="CGSO052">#REF!</definedName>
    <definedName name="CGSO053">#REF!</definedName>
    <definedName name="CGSO054">#REF!</definedName>
    <definedName name="CGSO055">#REF!</definedName>
    <definedName name="CGSO061">#REF!</definedName>
    <definedName name="CGSO062">#REF!</definedName>
    <definedName name="CGSO063">#REF!</definedName>
    <definedName name="CGSO064">#REF!</definedName>
    <definedName name="CGTR011">#REF!</definedName>
    <definedName name="CGTR012">#REF!</definedName>
    <definedName name="CGTR021">#REF!</definedName>
    <definedName name="CGTR022">#REF!</definedName>
    <definedName name="CGTR023">#REF!</definedName>
    <definedName name="CGTR031">#REF!</definedName>
    <definedName name="CGTR032">#REF!</definedName>
    <definedName name="CGTR033">#REF!</definedName>
    <definedName name="CGTR034">#REF!</definedName>
    <definedName name="CGTR035">#REF!</definedName>
    <definedName name="CGTR036">#REF!</definedName>
    <definedName name="CGTR037">#REF!</definedName>
    <definedName name="CGTR038">#REF!</definedName>
    <definedName name="CGTR039">#REF!</definedName>
    <definedName name="CGTR041">#REF!</definedName>
    <definedName name="CGTR042">#REF!</definedName>
    <definedName name="CGTR043">#REF!</definedName>
    <definedName name="CGTR044">#REF!</definedName>
    <definedName name="CGTR051">#REF!</definedName>
    <definedName name="Ch">#REF!</definedName>
    <definedName name="Chazos_de_Madera_10_X_10">#REF!</definedName>
    <definedName name="CHE">#REF!</definedName>
    <definedName name="CHECK">IF(AND(#REF!=#REF!,#REF!=#REF!,#REF!=#REF!),"ok","ojo")</definedName>
    <definedName name="CHEN">#REF!</definedName>
    <definedName name="CHENW">#REF!</definedName>
    <definedName name="Cheque_1">#REF!</definedName>
    <definedName name="Cheque_1_1_2">#REF!</definedName>
    <definedName name="Cheque_2">#REF!</definedName>
    <definedName name="Cheque_3">#REF!</definedName>
    <definedName name="CHEQUE3_4">#REF!</definedName>
    <definedName name="CHINA">#REF!</definedName>
    <definedName name="CHK_PU">#REF!</definedName>
    <definedName name="CHP">#REF!</definedName>
    <definedName name="Ci">#REF!</definedName>
    <definedName name="CICLOPEO">#REF!</definedName>
    <definedName name="CIELORASOTOT">#REF!</definedName>
    <definedName name="Cimentacion">#REF!</definedName>
    <definedName name="CINCO">#REF!</definedName>
    <definedName name="CIND">#REF!</definedName>
    <definedName name="cindir">#REF!</definedName>
    <definedName name="cinta">#REF!</definedName>
    <definedName name="Cinta_teflón">#REF!</definedName>
    <definedName name="CINTA_V_15">#REF!</definedName>
    <definedName name="CINTAAISLANTE">#REF!</definedName>
    <definedName name="CINTAAISLANTE1">#REF!</definedName>
    <definedName name="CIP">#REF!</definedName>
    <definedName name="CIR">IF([0]!lg=9,IF(ISERROR([0]!pvt),"",[0]!pvt),"")</definedName>
    <definedName name="CIRCUITOS">#REF!</definedName>
    <definedName name="CIRCUNVALAR">#REF!</definedName>
    <definedName name="CISNEROS">#REF!</definedName>
    <definedName name="Ciudad">#REF!</definedName>
    <definedName name="Ciudades">#REF!</definedName>
    <definedName name="Cj">#REF!</definedName>
    <definedName name="cjsa">#REF!</definedName>
    <definedName name="Ck">#REF!</definedName>
    <definedName name="CL">#REF!</definedName>
    <definedName name="clase">#REF!</definedName>
    <definedName name="ClaveFasar">#REF!</definedName>
    <definedName name="cldCoordinador">#REF!</definedName>
    <definedName name="cldDepartamento">#REF!</definedName>
    <definedName name="cldResumen">#REF!</definedName>
    <definedName name="Cll">#REF!</definedName>
    <definedName name="CLOSETTOT">#REF!</definedName>
    <definedName name="clsfsd">#REF!</definedName>
    <definedName name="Cm">#REF!</definedName>
    <definedName name="cmf">#REF!</definedName>
    <definedName name="CMIBLE">#REF!</definedName>
    <definedName name="CMIBLE1">#REF!</definedName>
    <definedName name="Cn">#REF!</definedName>
    <definedName name="CNT_M">#REF!</definedName>
    <definedName name="Cñ">#REF!</definedName>
    <definedName name="co" localSheetId="0">#REF!</definedName>
    <definedName name="co">#REF!</definedName>
    <definedName name="Cocineta_estufa_a_gas_dos_puestos">#REF!</definedName>
    <definedName name="Cod">#REF!</definedName>
    <definedName name="CodActEco">#REF!</definedName>
    <definedName name="codigo">#REF!,#REF!</definedName>
    <definedName name="Codigo_M.Obra">#REF!</definedName>
    <definedName name="CodigoInversion">#REF!</definedName>
    <definedName name="CodigoProyecto">#REF!</definedName>
    <definedName name="Codigos">#REF!</definedName>
    <definedName name="CODO_45___3__GRAN_RADIO_C_x_E">#REF!</definedName>
    <definedName name="CODO_45___3__P.V.C">#REF!</definedName>
    <definedName name="CODO_45__2__P.V.C">#REF!</definedName>
    <definedName name="Codo_45_cobre_tipo_CxC">#REF!</definedName>
    <definedName name="CODO_90___3__GRAN_RADIO_C_x_E">#REF!</definedName>
    <definedName name="CODO_90___3__P.V.C">#REF!</definedName>
    <definedName name="Codo_90_1_4__c_x_c_sanitario_3">#REF!</definedName>
    <definedName name="Codo_90_1_4__c_x_c_sanitario_4">#REF!</definedName>
    <definedName name="Codo_90_cobre_tipo_CxC">#REF!</definedName>
    <definedName name="Codo_90_presión_P.V.C._1">#REF!</definedName>
    <definedName name="Codo_90_presión_P.V.C._1_1_2">#REF!</definedName>
    <definedName name="Codo_90_presión_P.V.C._1_2">#REF!</definedName>
    <definedName name="Codo_90_presión_P.V.C._3_4">#REF!</definedName>
    <definedName name="CODO_90_x_3__B_x_B">#REF!</definedName>
    <definedName name="CODO_90_x_3__B_x_EL">#REF!</definedName>
    <definedName name="Codo_90o_1_4__CxC_SANITARIO_2">#REF!</definedName>
    <definedName name="Codo_90o_1_4__CxC_SANITARIO_3">#REF!</definedName>
    <definedName name="Codo_90o_1_4__CxC_SANITARIO_4">#REF!</definedName>
    <definedName name="Codo_90o_1_4__CxC_SANITARIO_6">#REF!</definedName>
    <definedName name="Codo_90o_Presión_P.V.C._1">#REF!</definedName>
    <definedName name="Codo_90o_Presión_P.V.C._1_1_2">#REF!</definedName>
    <definedName name="Codo_90o_Presión_P.V.C._1_1_4">#REF!</definedName>
    <definedName name="Codo_90o_Presión_P.V.C._1_2">#REF!</definedName>
    <definedName name="Codo_90o_Presión_P.V.C._2">#REF!</definedName>
    <definedName name="Codo_90o_Presión_P.V.C._2_1_2">#REF!</definedName>
    <definedName name="Codo_90o_Presión_P.V.C._3">#REF!</definedName>
    <definedName name="Codo_90o_Presión_P.V.C._3_4">#REF!</definedName>
    <definedName name="Codo_galvanizado_1">#REF!</definedName>
    <definedName name="Codo_galvanizado_1_1_2">#REF!</definedName>
    <definedName name="Codo_galvanizado_2">#REF!</definedName>
    <definedName name="Codo_Galvanizado_3">#REF!</definedName>
    <definedName name="CODO_P.V.C_90___1_2">#REF!</definedName>
    <definedName name="Codo_Pres.._1">#REF!</definedName>
    <definedName name="Codo_Pres._1_2">#REF!</definedName>
    <definedName name="Codo_Pres._3_4">#REF!</definedName>
    <definedName name="CODO_PVC_4">#REF!</definedName>
    <definedName name="CODO_PVC_6">#REF!</definedName>
    <definedName name="Codo_Sanit._2">#REF!</definedName>
    <definedName name="Codo_Sanit._3">#REF!</definedName>
    <definedName name="Codo_Sanit._4">#REF!</definedName>
    <definedName name="CODO_SANITARIO_PVC_45x110">#REF!</definedName>
    <definedName name="CODO_SANITARIO_PVC_45x160">#REF!</definedName>
    <definedName name="CODO10">#REF!</definedName>
    <definedName name="CODO12">#REF!</definedName>
    <definedName name="CODO6">#REF!</definedName>
    <definedName name="CODO8">#REF!</definedName>
    <definedName name="CODO9012">#REF!</definedName>
    <definedName name="CODOS">#REF!</definedName>
    <definedName name="Codos_PVC_3">#REF!</definedName>
    <definedName name="cogvsiruj">#REF!</definedName>
    <definedName name="COL_A_APU">IF(#REF!="","",IF(LEN(#REF!)=9,#REF!,#REF!))</definedName>
    <definedName name="COL_A_AUX">IF(#REF!="","",IF(#REF!="",#REF!,#REF!))</definedName>
    <definedName name="COL_B">IF(LEFT(#REF!,5)=#REF!,"",(LEFT(#REF!,5)))</definedName>
    <definedName name="COL_C">LEFT(#REF!,2)</definedName>
    <definedName name="COL_G">IFERROR(VLOOKUP(#REF!,#REF!,7,0),0)</definedName>
    <definedName name="COL_H">IF(LEN(#REF!)=9,ROUNDUP(SUM(#REF!),0),"")</definedName>
    <definedName name="COL_J">IF(LEN(#REF!)=9,#REF!*#REF!,"")</definedName>
    <definedName name="COL_J_APU">IF(#REF!="","",IF(VLOOKUP(#REF!,#REF!,7,FALSE())="",LEFT(#REF!,2),VLOOKUP(#REF!,#REF!,7,FALSE())))</definedName>
    <definedName name="COL_J_AUX">IF(#REF!="","",IF(VLOOKUP(#REF!,#REF!,7,FALSE())="",LEFT(#REF!,2),VLOOKUP(#REF!,#REF!,7,FALSE())))</definedName>
    <definedName name="COL_K_PPTO">IF(LEN(#REF!)=5,SUMIF(#REF!,#REF!,#REF!),"")</definedName>
    <definedName name="COL_L">IF(#REF!="",SUMIF(#REF!,#REF!,#REF!),"")</definedName>
    <definedName name="COL_M">IF(LEN(#REF!)=2,#REF!/SUMIF(#REF!,"&gt;&lt;""",#REF!),"")</definedName>
    <definedName name="COL_M_APU">IF(#REF!="","",IF(VLOOKUP(#REF!,#REF!,7,FALSE())="",LEFT(#REF!,2),VLOOKUP(#REF!,#REF!,7,FALSE())))</definedName>
    <definedName name="COLAMARRE2">#REF!</definedName>
    <definedName name="COLLAR_DE_DERIVACION_2____1_2">#REF!</definedName>
    <definedName name="COLLAR_DE_DERIVACION_3____1_2">#REF!</definedName>
    <definedName name="COLLAR_DE_DERIVACION_DE_HF_DE_3____1_2__PARA_INSTALACION_DE_VENTOSA_EN_TUBERIA_DE_P.V.C">#REF!</definedName>
    <definedName name="COLON">#REF!</definedName>
    <definedName name="Color_mineral">#REF!</definedName>
    <definedName name="ColTap">#REF!</definedName>
    <definedName name="columna">#REF!</definedName>
    <definedName name="COLUMNA20X20">#REF!</definedName>
    <definedName name="columnas">#REF!</definedName>
    <definedName name="COLUMNAS20X30">#REF!</definedName>
    <definedName name="Com">#REF!</definedName>
    <definedName name="comb1">#REF!</definedName>
    <definedName name="comb2">#REF!</definedName>
    <definedName name="comb3">#REF!</definedName>
    <definedName name="comb4">#REF!</definedName>
    <definedName name="Combustible">#REF!</definedName>
    <definedName name="CombustibleCostos">#REF!</definedName>
    <definedName name="COMIDA">#REF!</definedName>
    <definedName name="compactacion">#REF!</definedName>
    <definedName name="Compactador_Bomag_15_ton.">#REF!</definedName>
    <definedName name="Compactador_Patecabra">#REF!</definedName>
    <definedName name="compefactores">#REF!</definedName>
    <definedName name="compefactores_1">#REF!</definedName>
    <definedName name="compefactores_2">#REF!</definedName>
    <definedName name="Compilado">#REF!</definedName>
    <definedName name="componentes">#N/A</definedName>
    <definedName name="COMPRE">#REF!</definedName>
    <definedName name="COMPRESOR">#REF!</definedName>
    <definedName name="Compresor_2_Martillos_185_PCM">#REF!</definedName>
    <definedName name="Compresores">#REF!</definedName>
    <definedName name="compuerta">#REF!</definedName>
    <definedName name="CON">#REF!</definedName>
    <definedName name="CON_3000">#REF!</definedName>
    <definedName name="CON_HTA">SUMIFS(#REF!,#REF!,#REF!,#REF!,"mo")</definedName>
    <definedName name="CON_HTA_APU">SUMIFS(#REF!,#REF!,#REF!,#REF!,"mo")</definedName>
    <definedName name="CONC">#REF!</definedName>
    <definedName name="Conc3">#REF!</definedName>
    <definedName name="Concepto">#REF!</definedName>
    <definedName name="CONCRE123">#REF!</definedName>
    <definedName name="CONCRE124">#REF!</definedName>
    <definedName name="concre15">#REF!</definedName>
    <definedName name="CONCRE25">#REF!</definedName>
    <definedName name="CONCRE3">#REF!</definedName>
    <definedName name="concre3000">#REF!</definedName>
    <definedName name="concre35">#REF!</definedName>
    <definedName name="CONCRETO_1_2_3">#REF!</definedName>
    <definedName name="CONCRETO_1_2_4">#REF!</definedName>
    <definedName name="CONCRETO_1_3_5">#REF!</definedName>
    <definedName name="CONCRETO_1_4_8">#REF!</definedName>
    <definedName name="CONCRETO_2000">#REF!</definedName>
    <definedName name="Concreto_2500_PSI">#REF!</definedName>
    <definedName name="Concreto_3000_0.40">#REF!</definedName>
    <definedName name="Concreto_3000_PSI">#REF!</definedName>
    <definedName name="Concreto_4000">#REF!</definedName>
    <definedName name="Concreto_4000_0.40">#REF!</definedName>
    <definedName name="Concreto_4000_0.40_Auto">#REF!</definedName>
    <definedName name="Concreto_4000_0.40_Auto_Retrac_Fibra">#REF!</definedName>
    <definedName name="Concreto_a_granel_con_silo_puesto_en_obra__cemento_1A__2500_P.S.I.">#REF!</definedName>
    <definedName name="Concreto_a_granel_con_silo_puesto_en_obra__cemento_1A__3000_P.S.I.">#REF!</definedName>
    <definedName name="Concreto_a_granel_con_silo_puesto_en_obra__cemento_1A__4000_P.S.I.">#REF!</definedName>
    <definedName name="CONCRETO_CICLOPEO">#REF!</definedName>
    <definedName name="Concreto_común_3000_P.S.I.">#REF!</definedName>
    <definedName name="Concreto_Corriente_2500_P.S.I.">#REF!</definedName>
    <definedName name="Concreto_Corriente_3000_P.S.I.">#REF!</definedName>
    <definedName name="Concreto_corriente_de_2500_P.S.I.">#REF!</definedName>
    <definedName name="Concreto_Corriente_de_3000_P.S.I.">#REF!</definedName>
    <definedName name="Concreto_Corriente_de_4000_P.S.I.">#REF!</definedName>
    <definedName name="Concreto_Gravilla_Fina_2000_psi">#REF!</definedName>
    <definedName name="CONCRETO0_05">#REF!</definedName>
    <definedName name="Concreto1_m">#REF!</definedName>
    <definedName name="CONCRETO123">#REF!</definedName>
    <definedName name="concreto14">#REF!</definedName>
    <definedName name="Concreto2_m">#REF!</definedName>
    <definedName name="CONCRETO20">#REF!</definedName>
    <definedName name="concreto25">#REF!</definedName>
    <definedName name="Concreto2500v">#REF!</definedName>
    <definedName name="CONCRETO3">#REF!</definedName>
    <definedName name="Concreto3_m">#REF!</definedName>
    <definedName name="CONCRETO30">#REF!</definedName>
    <definedName name="concreto35">#REF!</definedName>
    <definedName name="Concreto4_m">#REF!</definedName>
    <definedName name="concreto5">#REF!</definedName>
    <definedName name="Concreto5_m">#REF!</definedName>
    <definedName name="Concreto5500v">#REF!</definedName>
    <definedName name="concretomuro">#REF!</definedName>
    <definedName name="concretoplaca">#REF!</definedName>
    <definedName name="Concretos">#REF!</definedName>
    <definedName name="Cond">#REF!</definedName>
    <definedName name="CONDI1">#REF!</definedName>
    <definedName name="CONDICION">#REF!</definedName>
    <definedName name="condiciones">#REF!</definedName>
    <definedName name="Conductores">#REF!</definedName>
    <definedName name="ConductoresCostos">#REF!</definedName>
    <definedName name="Conexión_Siamesa">#REF!</definedName>
    <definedName name="Conexión_Siamesa_de_2_1_2__X_2_1_2__X_3">#REF!</definedName>
    <definedName name="conexiondomiciliaria">#REF!</definedName>
    <definedName name="CONFORMA">#REF!</definedName>
    <definedName name="Congelar_Capital_Vencido">#REF!</definedName>
    <definedName name="ConseqCat">0</definedName>
    <definedName name="ConseqForMitRisk">3</definedName>
    <definedName name="ConsMaestro">#REF!</definedName>
    <definedName name="Consolidate_Area">#N/A</definedName>
    <definedName name="CONSTRUCCION_DE_DOS_GALPONES">#REF!</definedName>
    <definedName name="Consultor">#REF!</definedName>
    <definedName name="CONSULTOR_1">#REF!</definedName>
    <definedName name="CONSULTOR_2">#REF!</definedName>
    <definedName name="CONT">#REF!</definedName>
    <definedName name="CONTAB">#REF!</definedName>
    <definedName name="Contramaestro">#REF!</definedName>
    <definedName name="Contratante">#REF!</definedName>
    <definedName name="CONTRATISTA">#REF!</definedName>
    <definedName name="CONTRATO">#REF!</definedName>
    <definedName name="CONTRATO.No">#REF!</definedName>
    <definedName name="CONTRATOS">#REF!</definedName>
    <definedName name="Contreto_3000">#REF!</definedName>
    <definedName name="CONTRO">#REF!</definedName>
    <definedName name="Control">#REF!</definedName>
    <definedName name="CONTTO">#REF!</definedName>
    <definedName name="CONV1">#REF!</definedName>
    <definedName name="conv2">#REF!</definedName>
    <definedName name="conv3">#REF!</definedName>
    <definedName name="conv4">#REF!</definedName>
    <definedName name="COOR">#REF!</definedName>
    <definedName name="Coordinador">#REF!</definedName>
    <definedName name="COP">#REF!</definedName>
    <definedName name="COPIA" localSheetId="0">[0]!ERR</definedName>
    <definedName name="COPIA">[0]!ERR</definedName>
    <definedName name="COPIA_1">#NAME?</definedName>
    <definedName name="COPIA_2">#NAME?</definedName>
    <definedName name="COPIA_4">#NAME?</definedName>
    <definedName name="COPIA_6">#NAME?</definedName>
    <definedName name="COPIA_7">#NAME?</definedName>
    <definedName name="COPIA_8">#NAME?</definedName>
    <definedName name="COPIA1">#REF!</definedName>
    <definedName name="COPIA2">#REF!</definedName>
    <definedName name="copiao4" localSheetId="0">[0]!ERR</definedName>
    <definedName name="copiao4">[0]!ERR</definedName>
    <definedName name="corri" localSheetId="0">[0]!ERR</definedName>
    <definedName name="corri">[0]!ERR</definedName>
    <definedName name="corte">#REF!</definedName>
    <definedName name="CORTE_Y_SELLO_DE_JUNTAS">#REF!</definedName>
    <definedName name="corterocoso">#REF!</definedName>
    <definedName name="costa">#REF!</definedName>
    <definedName name="CosteoConsultoria">#REF!</definedName>
    <definedName name="COSTO_FRENTE">#REF!</definedName>
    <definedName name="COSTO_TRANSPORTE">#REF!</definedName>
    <definedName name="costo2">#REF!</definedName>
    <definedName name="COSTODIRECTO" localSheetId="0">#REF!</definedName>
    <definedName name="COSTODIRECTO">#REF!</definedName>
    <definedName name="CostoDirectoObra">#REF!</definedName>
    <definedName name="Costopérdidas">#REF!</definedName>
    <definedName name="COSTOS" localSheetId="0">#REF!</definedName>
    <definedName name="COSTOS">#REF!</definedName>
    <definedName name="COSTOS_2">#REF!</definedName>
    <definedName name="COTAS">#REF!</definedName>
    <definedName name="COTIZACION">#REF!</definedName>
    <definedName name="CotizacionARP">#REF!</definedName>
    <definedName name="cp" localSheetId="0">#REF!</definedName>
    <definedName name="cp">#REF!</definedName>
    <definedName name="CPM">#REF!</definedName>
    <definedName name="cpu">#REF!</definedName>
    <definedName name="Cq">#REF!</definedName>
    <definedName name="Cr">#REF!</definedName>
    <definedName name="CRGAPR">#REF!</definedName>
    <definedName name="CRGELB">#REF!</definedName>
    <definedName name="CRGRVS">#REF!</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REF!</definedName>
    <definedName name="Criteria_MI">#REF!</definedName>
    <definedName name="_xlnm.Criteria">#REF!</definedName>
    <definedName name="Criterios_IM">#REF!</definedName>
    <definedName name="CRITICA">#REF!</definedName>
    <definedName name="Criticidad">#REF!</definedName>
    <definedName name="Criticos">#REF!</definedName>
    <definedName name="CRONO">#REF!</definedName>
    <definedName name="Cronog1Mes">#REF!</definedName>
    <definedName name="CronogControl">#REF!</definedName>
    <definedName name="CronogDia1">#REF!</definedName>
    <definedName name="CronogFechaFin">#REF!</definedName>
    <definedName name="CronogFechaInic">#REF!</definedName>
    <definedName name="CronogFin">#REF!</definedName>
    <definedName name="CronogInicio">#REF!</definedName>
    <definedName name="CronogPrimAct">#REF!</definedName>
    <definedName name="Cronograma">#REF!</definedName>
    <definedName name="CronogUltAct_m1">#REF!</definedName>
    <definedName name="cronoinversion">#REF!</definedName>
    <definedName name="crrc">#REF!</definedName>
    <definedName name="crrd">#REF!</definedName>
    <definedName name="CRUCE_200_CANAL_S1">#REF!</definedName>
    <definedName name="CRUCE_200_CANAL_S2">#REF!</definedName>
    <definedName name="CRUCE_200_CANAL_S3">#REF!</definedName>
    <definedName name="CRUCE_200_CANAL_S4">#REF!</definedName>
    <definedName name="CRUCE_200_CANAL_S5">#REF!</definedName>
    <definedName name="CRUCE_200_CANAL_S6">#REF!</definedName>
    <definedName name="CRUCE_8__A_S1">#REF!</definedName>
    <definedName name="CRUCE_8__A_S2">#REF!</definedName>
    <definedName name="CRUCE_8__A_S3">#REF!</definedName>
    <definedName name="CRUCE_8__A_S4">#REF!</definedName>
    <definedName name="CRUCE_8__A_S5">#REF!</definedName>
    <definedName name="CRUCE_8__A_S6">#REF!</definedName>
    <definedName name="CRUCE12__A_S1">#REF!</definedName>
    <definedName name="CRUCE12__A_S2">#REF!</definedName>
    <definedName name="CRUCE12__A_S3">#REF!</definedName>
    <definedName name="CRUCE12__A_S4">#REF!</definedName>
    <definedName name="CRUCE12__A_S5">#REF!</definedName>
    <definedName name="CRUCE12__A_S6">#REF!</definedName>
    <definedName name="CRUCE12_B_S1">#REF!</definedName>
    <definedName name="CRUCE12_B_S2">#REF!</definedName>
    <definedName name="CRUCE12_B_S3">#REF!</definedName>
    <definedName name="CRUCE12_B_S4">#REF!</definedName>
    <definedName name="CRUCE12_B_S5">#REF!</definedName>
    <definedName name="CRUCE12_B_S6">#REF!</definedName>
    <definedName name="CRUCE160_CANAL_S1">#REF!</definedName>
    <definedName name="CRUCE160_CANAL_S2">#REF!</definedName>
    <definedName name="CRUCE160_CANAL_S3">#REF!</definedName>
    <definedName name="CRUCE160_CANAL_S4">#REF!</definedName>
    <definedName name="CRUCE160_CANAL_S5">#REF!</definedName>
    <definedName name="CRUCE160_CANAL_S6">#REF!</definedName>
    <definedName name="CRUCE90_CANAL_S1">#REF!</definedName>
    <definedName name="CRUCE90_CANAL_S2">#REF!</definedName>
    <definedName name="CRUCE90_CANAL_S3">#REF!</definedName>
    <definedName name="CRUCE90_CANAL_S4">#REF!</definedName>
    <definedName name="CRUCE90_CANAL_S5">#REF!</definedName>
    <definedName name="CRUCE90_CANAL_S6">#REF!</definedName>
    <definedName name="CRUCE90_S1">#REF!</definedName>
    <definedName name="CRUCE90_S2">#REF!</definedName>
    <definedName name="CRUCE90_S3">#REF!</definedName>
    <definedName name="CRUCE90_S4">#REF!</definedName>
    <definedName name="CRUCE90_S5">#REF!</definedName>
    <definedName name="CRUCE90_S6">#REF!</definedName>
    <definedName name="cs">#REF!</definedName>
    <definedName name="CS_AVG_SIZE">#REF!</definedName>
    <definedName name="CS_WELDING">#REF!</definedName>
    <definedName name="CT">#REF!</definedName>
    <definedName name="CTA">#REF!</definedName>
    <definedName name="CTE">#REF!</definedName>
    <definedName name="ctipo2">#REF!</definedName>
    <definedName name="ctipo3">#REF!</definedName>
    <definedName name="CTO">#REF!</definedName>
    <definedName name="CTR">#REF!</definedName>
    <definedName name="CTRPAG">#REF!</definedName>
    <definedName name="CTTO">#REF!</definedName>
    <definedName name="CU">#REF!</definedName>
    <definedName name="CUA">#REF!</definedName>
    <definedName name="CUAALB">#REF!</definedName>
    <definedName name="CUACON">#REF!</definedName>
    <definedName name="CUAD">#REF!</definedName>
    <definedName name="cuad1">#REF!</definedName>
    <definedName name="cuad2">#REF!</definedName>
    <definedName name="cuad3">#REF!</definedName>
    <definedName name="cuad4">#REF!</definedName>
    <definedName name="CUAD5">#REF!</definedName>
    <definedName name="cuado">#REF!</definedName>
    <definedName name="cuadrado">#REF!</definedName>
    <definedName name="CUADRI1">#REF!</definedName>
    <definedName name="CUADRI2">#REF!</definedName>
    <definedName name="CUADRI3">#REF!</definedName>
    <definedName name="CUADRI4">#REF!</definedName>
    <definedName name="CUADRI5">#REF!</definedName>
    <definedName name="CUADRI6">#REF!</definedName>
    <definedName name="CUADRI7">#REF!</definedName>
    <definedName name="CUADRI9">#REF!</definedName>
    <definedName name="CUADRIA">#REF!</definedName>
    <definedName name="CUADRIB">#REF!</definedName>
    <definedName name="CUADRIC">#REF!</definedName>
    <definedName name="cuadrilla">#REF!</definedName>
    <definedName name="CUADRILLA_011">#REF!</definedName>
    <definedName name="CUADRILLA_014">#REF!</definedName>
    <definedName name="CUADRILLA_102">#REF!</definedName>
    <definedName name="CUADRILLA_104">#REF!</definedName>
    <definedName name="CUADRILLA_112">#REF!</definedName>
    <definedName name="CUADRILLA_114">#REF!</definedName>
    <definedName name="CUADRILLA_1212">#REF!</definedName>
    <definedName name="Cuadrilla_A">#REF!</definedName>
    <definedName name="Cuadrilla_Albañilería_OF_Ayudante">#REF!</definedName>
    <definedName name="Cuadrilla_B">#REF!</definedName>
    <definedName name="Cuadrilla_C">#REF!</definedName>
    <definedName name="Cuadrilla_D">#REF!</definedName>
    <definedName name="Cuadrilla_E">#REF!</definedName>
    <definedName name="Cuadrilla_G">#REF!</definedName>
    <definedName name="Cuadrilla_P">#REF!</definedName>
    <definedName name="Cuadrilla_T">#REF!</definedName>
    <definedName name="cuadrilla1">#REF!</definedName>
    <definedName name="cuadrilla2">#REF!</definedName>
    <definedName name="cuadrilla3">#REF!</definedName>
    <definedName name="cuadrilla4">#REF!</definedName>
    <definedName name="cuadrilla5">#REF!</definedName>
    <definedName name="cuadrillaa1">#REF!</definedName>
    <definedName name="cuadrillaa2">#REF!</definedName>
    <definedName name="cuadrillaa4">#REF!</definedName>
    <definedName name="cuadrillac1">#REF!</definedName>
    <definedName name="Cuadrillas">#REF!</definedName>
    <definedName name="CUADRILLAS1">#REF!</definedName>
    <definedName name="cuadrillas2">#REF!</definedName>
    <definedName name="CUADRILLASTOTAL">#REF!</definedName>
    <definedName name="cuadro">#REF!</definedName>
    <definedName name="CUADRO1">#REF!</definedName>
    <definedName name="CUAEXC">#REF!</definedName>
    <definedName name="CUAL" localSheetId="0">[0]!ERR</definedName>
    <definedName name="CUAL">[0]!ERR</definedName>
    <definedName name="CUAL.">#N/A</definedName>
    <definedName name="CUAL_1">#NAME?</definedName>
    <definedName name="CUAL_10">#N/A</definedName>
    <definedName name="CUAL_2">#NAME?</definedName>
    <definedName name="CUAL_3">#N/A</definedName>
    <definedName name="CUAL_4">#NAME?</definedName>
    <definedName name="CUAL_5">#NAME?</definedName>
    <definedName name="CUAL_6">#N/A</definedName>
    <definedName name="CUAL_7">#N/A</definedName>
    <definedName name="CUAL_8">#N/A</definedName>
    <definedName name="CUAL_9">#N/A</definedName>
    <definedName name="CUAPLO">#REF!</definedName>
    <definedName name="CUATOP">#REF!</definedName>
    <definedName name="CUATRO" localSheetId="0">#REF!</definedName>
    <definedName name="CUATRO">#REF!</definedName>
    <definedName name="cubierta">#REF!</definedName>
    <definedName name="Cubierta_Angulo_1_x1_x1_8">#REF!</definedName>
    <definedName name="Cubierta_Angulo_1_x1_x3_16">#REF!</definedName>
    <definedName name="Cubierta_Angulo_11_2_x11_2_x1_4">#REF!</definedName>
    <definedName name="Cubierta_Angulo_11_2_x11_2_x3_16">#REF!</definedName>
    <definedName name="Cubierta_Platina_21_2x21_2x1_8">#REF!</definedName>
    <definedName name="Cubierta_Platina_250mmx250mmx3_8">#REF!</definedName>
    <definedName name="Cubierta_Platina_380mmx200mmx3_8">#REF!</definedName>
    <definedName name="Cubierta_sándwich___Deck_Aluzinc_333C_mm_Cal_26">#REF!</definedName>
    <definedName name="Cubierta_Soldadura">#REF!</definedName>
    <definedName name="Cubierta_Trapezoidal_Acesco_3_05">#REF!</definedName>
    <definedName name="CUBIERTATOTAL">#REF!</definedName>
    <definedName name="CUBS">#REF!</definedName>
    <definedName name="Cuchillas">#REF!</definedName>
    <definedName name="CUCON">#REF!</definedName>
    <definedName name="CUEXC">#REF!</definedName>
    <definedName name="CUNET">{"via1",#N/A,TRUE,"general";"via2",#N/A,TRUE,"general";"via3",#N/A,TRUE,"general"}</definedName>
    <definedName name="cuneta">#REF!</definedName>
    <definedName name="cunVE">#REF!</definedName>
    <definedName name="cunVN">#REF!</definedName>
    <definedName name="CUPLOM">#REF!</definedName>
    <definedName name="Cupula_tragante_4_x2">#REF!</definedName>
    <definedName name="CURADURIA">#REF!</definedName>
    <definedName name="curAsisCarr1A">#REF!</definedName>
    <definedName name="curCanDTFSemana">#REF!</definedName>
    <definedName name="CurCanonPorMillon">#REF!</definedName>
    <definedName name="CurCostComGl1a">#REF!</definedName>
    <definedName name="CurCostoCondMes">#REF!</definedName>
    <definedName name="CurCostoImptoTimbre">#REF!</definedName>
    <definedName name="CurCostoKm10A">#REF!</definedName>
    <definedName name="CurCostoKm11A">#REF!</definedName>
    <definedName name="CurCostoKm1A">#REF!</definedName>
    <definedName name="CurCostoKm2A">#REF!</definedName>
    <definedName name="CurCostoKm3A">#REF!</definedName>
    <definedName name="CurCostoKm4A">#REF!</definedName>
    <definedName name="CurCostoKm5A">#REF!</definedName>
    <definedName name="CurCostoKm6A">#REF!</definedName>
    <definedName name="CurCostoKm7A">#REF!</definedName>
    <definedName name="CurCostoKm8A">#REF!</definedName>
    <definedName name="CurCostoKm9A">#REF!</definedName>
    <definedName name="CurCostoLlantas">#REF!</definedName>
    <definedName name="CurCostoMttoFKm10A">#REF!</definedName>
    <definedName name="CurCostoMttoFKm1A">#REF!</definedName>
    <definedName name="CurCostoMttoFKm2A">#REF!</definedName>
    <definedName name="CurCostoMttoFKm3A">#REF!</definedName>
    <definedName name="CurCostoMttoFKm4A">#REF!</definedName>
    <definedName name="CurCostoMttoFKm5A">#REF!</definedName>
    <definedName name="CurCostoMttoFKm6A">#REF!</definedName>
    <definedName name="CurCostoMttoFKm7A">#REF!</definedName>
    <definedName name="CurCostoMttoFKm8A">#REF!</definedName>
    <definedName name="CurCostoMttoFKm9A">#REF!</definedName>
    <definedName name="CurCostoOportunidadFcroEntrega">#REF!</definedName>
    <definedName name="CurCostosMargendeNegociacion">#REF!</definedName>
    <definedName name="CurCostoVentaVehCliente">#REF!</definedName>
    <definedName name="CurDescuentoAccesorio">#REF!</definedName>
    <definedName name="CurDTFMaxima">#REF!</definedName>
    <definedName name="CurDTFminima">#REF!</definedName>
    <definedName name="CurDTFSemaTriAntic">#REF!</definedName>
    <definedName name="CurFuelCargoMensual">#REF!</definedName>
    <definedName name="CurFuelEquipo">#REF!</definedName>
    <definedName name="CurGPSCargoMensual">#REF!</definedName>
    <definedName name="CurGPSEquipo">#REF!</definedName>
    <definedName name="CurImptoRod1A">#REF!</definedName>
    <definedName name="CurImptoTimRetoma">#REF!</definedName>
    <definedName name="curIpcProye10A">#REF!</definedName>
    <definedName name="curIpcProye1A">#REF!</definedName>
    <definedName name="CurIpcProye2A">#REF!</definedName>
    <definedName name="CurIpcProye3A">#REF!</definedName>
    <definedName name="CurIpcProye4A">#REF!</definedName>
    <definedName name="CurIpcProye5A">#REF!</definedName>
    <definedName name="curIpcProye6A">#REF!</definedName>
    <definedName name="curIpcProye7A">#REF!</definedName>
    <definedName name="curIpcProye8A">#REF!</definedName>
    <definedName name="curIpcProye9A">#REF!</definedName>
    <definedName name="CurIvaAccesorios">#REF!</definedName>
    <definedName name="CurKitCarretera">#REF!</definedName>
    <definedName name="CurMerchand">#REF!</definedName>
    <definedName name="CurMontoMinImptoTimbre">#REF!</definedName>
    <definedName name="CurPickup">#REF!</definedName>
    <definedName name="Currency">#REF!</definedName>
    <definedName name="CurrencyName">#REF!</definedName>
    <definedName name="CurSeguroCanon">#REF!</definedName>
    <definedName name="CurServicioGPSDelClienteMensual">#REF!</definedName>
    <definedName name="curSOAT1A">#REF!</definedName>
    <definedName name="CurStandby">#REF!</definedName>
    <definedName name="CurTramiteAnual">#REF!</definedName>
    <definedName name="CurTramTransito">#REF!</definedName>
    <definedName name="CurUtilidadNominal">#REF!</definedName>
    <definedName name="Curva_PVC_1">#REF!</definedName>
    <definedName name="Curva_PVC_1_2">#REF!</definedName>
    <definedName name="Curva_PVC_3_4">#REF!</definedName>
    <definedName name="CurValorAccesConIva">#REF!</definedName>
    <definedName name="CurValorMinAccriosReventa">#REF!</definedName>
    <definedName name="CurVariable1">#REF!</definedName>
    <definedName name="CurVariable2">#REF!</definedName>
    <definedName name="CurVariable3">#REF!</definedName>
    <definedName name="CurVlrAsegurado">#REF!</definedName>
    <definedName name="CurVlrVentaVehCliente">#REF!</definedName>
    <definedName name="curVPN">#REF!</definedName>
    <definedName name="CurVrVehicPrecPubConIvaSinDtos">#REF!</definedName>
    <definedName name="CurVrVehícPrecPubConIvaSinDtos">#REF!</definedName>
    <definedName name="CustomerName">#REF!</definedName>
    <definedName name="Customize">#REF!</definedName>
    <definedName name="CUTOP">#REF!</definedName>
    <definedName name="cv">#REF!</definedName>
    <definedName name="CVa">#REF!</definedName>
    <definedName name="cvbcvbf">{#N/A,#N/A,TRUE,"INGENIERIA";#N/A,#N/A,TRUE,"COMPRAS";#N/A,#N/A,TRUE,"DIRECCION";#N/A,#N/A,TRUE,"RESUMEN"}</definedName>
    <definedName name="cvc">#REF!</definedName>
    <definedName name="cvfvd">{"via1",#N/A,TRUE,"general";"via2",#N/A,TRUE,"general";"via3",#N/A,TRUE,"general"}</definedName>
    <definedName name="cvn">{"TAB1",#N/A,TRUE,"GENERAL";"TAB2",#N/A,TRUE,"GENERAL";"TAB3",#N/A,TRUE,"GENERAL";"TAB4",#N/A,TRUE,"GENERAL";"TAB5",#N/A,TRUE,"GENERAL"}</definedName>
    <definedName name="CVXC">{"via1",#N/A,TRUE,"general";"via2",#N/A,TRUE,"general";"via3",#N/A,TRUE,"general"}</definedName>
    <definedName name="Cw">#REF!</definedName>
    <definedName name="cx">#REF!</definedName>
    <definedName name="Cy">#REF!</definedName>
    <definedName name="CYM">#REF!</definedName>
    <definedName name="czz">#REF!</definedName>
    <definedName name="d">{"TAB1",#N/A,TRUE,"GENERAL";"TAB2",#N/A,TRUE,"GENERAL";"TAB3",#N/A,TRUE,"GENERAL";"TAB4",#N/A,TRUE,"GENERAL";"TAB5",#N/A,TRUE,"GENERAL"}</definedName>
    <definedName name="D_1">#REF!</definedName>
    <definedName name="d_CUBIERTA">#REF!</definedName>
    <definedName name="d_percápita">#REF!</definedName>
    <definedName name="DADADAD">{#N/A,#N/A,TRUE,"CODIGO DEPENDENCIA"}</definedName>
    <definedName name="DAFT">#REF!</definedName>
    <definedName name="DANI">#REF!</definedName>
    <definedName name="DANODO">#REF!</definedName>
    <definedName name="DANODOF">#REF!</definedName>
    <definedName name="DANODOFT">#REF!</definedName>
    <definedName name="dario">#REF!</definedName>
    <definedName name="DASD">{"TAB1",#N/A,TRUE,"GENERAL";"TAB2",#N/A,TRUE,"GENERAL";"TAB3",#N/A,TRUE,"GENERAL";"TAB4",#N/A,TRUE,"GENERAL";"TAB5",#N/A,TRUE,"GENERAL"}</definedName>
    <definedName name="DAT">#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REF!</definedName>
    <definedName name="DATO1">#REF!</definedName>
    <definedName name="datos">#REF!</definedName>
    <definedName name="DATOS_1">#REF!</definedName>
    <definedName name="Datos_G1">#REF!</definedName>
    <definedName name="Datos_G2">#REF!</definedName>
    <definedName name="Datos_SW_G1">#REF!</definedName>
    <definedName name="Datos_SW_G2">#REF!</definedName>
    <definedName name="DATOS2">#REF!</definedName>
    <definedName name="DATOS3">#REF!</definedName>
    <definedName name="datosx">#REF!</definedName>
    <definedName name="DBASE">#REF!</definedName>
    <definedName name="DBASE1">#REF!</definedName>
    <definedName name="DBASE2">#REF!</definedName>
    <definedName name="DBASE3">#REF!</definedName>
    <definedName name="dbfdfbi">{"TAB1",#N/A,TRUE,"GENERAL";"TAB2",#N/A,TRUE,"GENERAL";"TAB3",#N/A,TRUE,"GENERAL";"TAB4",#N/A,TRUE,"GENERAL";"TAB5",#N/A,TRUE,"GENERAL"}</definedName>
    <definedName name="Dbgcm">#REF!</definedName>
    <definedName name="dblgarantiaExtendida">#REF!</definedName>
    <definedName name="dblPunRentabilidad">#REF!</definedName>
    <definedName name="dblUtilVehiculo">#REF!</definedName>
    <definedName name="dc">#REF!</definedName>
    <definedName name="Dcacm">#REF!</definedName>
    <definedName name="DCDC">#NAME?+extra_payment</definedName>
    <definedName name="DCF">#REF!</definedName>
    <definedName name="DCI">#REF!</definedName>
    <definedName name="DCI1_1">#REF!</definedName>
    <definedName name="DCI1_1_1">#REF!</definedName>
    <definedName name="DCI1_1_2">#REF!</definedName>
    <definedName name="DCI1_1_3">#REF!</definedName>
    <definedName name="DCI1_1_4">#REF!</definedName>
    <definedName name="DCI1_2">#REF!</definedName>
    <definedName name="DCI1_3">#REF!</definedName>
    <definedName name="DCI1_4">#REF!</definedName>
    <definedName name="DCorriente">#REF!</definedName>
    <definedName name="Dcorriente1">#REF!</definedName>
    <definedName name="DCSDCTV">{"via1",#N/A,TRUE,"general";"via2",#N/A,TRUE,"general";"via3",#N/A,TRUE,"general"}</definedName>
    <definedName name="dd" localSheetId="0">[0]!ERR</definedName>
    <definedName name="dd">#REF!</definedName>
    <definedName name="dd_1">#REF!</definedName>
    <definedName name="dd_10">#N/A</definedName>
    <definedName name="dd_2">#REF!</definedName>
    <definedName name="dd_3">#N/A</definedName>
    <definedName name="dd_4">#REF!</definedName>
    <definedName name="dd_5">#NAME?</definedName>
    <definedName name="dd_6">#N/A</definedName>
    <definedName name="dd_7">#N/A</definedName>
    <definedName name="dd_8">#N/A</definedName>
    <definedName name="dd_9">#N/A</definedName>
    <definedName name="DDA">#REF!</definedName>
    <definedName name="ddd">{"via1",#N/A,TRUE,"general";"via2",#N/A,TRUE,"general";"via3",#N/A,TRUE,"general"}</definedName>
    <definedName name="ddd_1">NA()</definedName>
    <definedName name="ddd_11">NA()</definedName>
    <definedName name="ddd_12">NA()</definedName>
    <definedName name="ddd_6">NA()</definedName>
    <definedName name="ddd_7">NA()</definedName>
    <definedName name="ddd_8">NA()</definedName>
    <definedName name="ddd_9">NA()</definedName>
    <definedName name="DDDD">{#N/A,#N/A,FALSE,"Estatico";#N/A,#N/A,FALSE,"Tuberia";#N/A,#N/A,FALSE,"Instrumentación";#N/A,#N/A,FALSE,"Mecanica";#N/A,#N/A,FALSE,"Electrico";#N/A,#N/A,FALSE,"Ofic.Civiles"}</definedName>
    <definedName name="DDDDDD">#REF!</definedName>
    <definedName name="DDDDDDD">{#N/A,#N/A,FALSE,"orthoflow";#N/A,#N/A,FALSE,"Miscelaneos";#N/A,#N/A,FALSE,"Instrumentacio";#N/A,#N/A,FALSE,"Electrico";#N/A,#N/A,FALSE,"Valv. Seguridad"}</definedName>
    <definedName name="dddddddddddd">#REF!</definedName>
    <definedName name="ddddddddddddddddddddddddddddddddddddddddddddddddddddddddddd" localSheetId="0">#REF!</definedName>
    <definedName name="ddddddddddddddddddddddddddddddddddddddddddddddddddddddddddd">#REF!</definedName>
    <definedName name="DDDDDGGGGG">#N/A</definedName>
    <definedName name="ddddt">{"via1",#N/A,TRUE,"general";"via2",#N/A,TRUE,"general";"via3",#N/A,TRUE,"general"}</definedName>
    <definedName name="ddewdw">{"TAB1",#N/A,TRUE,"GENERAL";"TAB2",#N/A,TRUE,"GENERAL";"TAB3",#N/A,TRUE,"GENERAL";"TAB4",#N/A,TRUE,"GENERAL";"TAB5",#N/A,TRUE,"GENERAL"}</definedName>
    <definedName name="ddfdh">{"TAB1",#N/A,TRUE,"GENERAL";"TAB2",#N/A,TRUE,"GENERAL";"TAB3",#N/A,TRUE,"GENERAL";"TAB4",#N/A,TRUE,"GENERAL";"TAB5",#N/A,TRUE,"GENERAL"}</definedName>
    <definedName name="DDFF">#REF!</definedName>
    <definedName name="DDGSDP">{"TAB1",#N/A,TRUE,"GENERAL";"TAB2",#N/A,TRUE,"GENERAL";"TAB3",#N/A,TRUE,"GENERAL";"TAB4",#N/A,TRUE,"GENERAL";"TAB5",#N/A,TRUE,"GENERAL"}</definedName>
    <definedName name="DDP">#REF!</definedName>
    <definedName name="DDS">#REF!</definedName>
    <definedName name="DDS1_1">#REF!</definedName>
    <definedName name="DDS1_1_1">#REF!</definedName>
    <definedName name="DDSSFFF">#REF!</definedName>
    <definedName name="de">#REF!</definedName>
    <definedName name="DEBILIDADES">#REF!</definedName>
    <definedName name="DEBILIDADES_1">#REF!</definedName>
    <definedName name="DEBILIDADES_2">#REF!</definedName>
    <definedName name="DEC">#REF!</definedName>
    <definedName name="Decision">#REF!</definedName>
    <definedName name="decisión">#REF!</definedName>
    <definedName name="DECISIONES">#REF!</definedName>
    <definedName name="DECSAN">#REF!</definedName>
    <definedName name="DECUENTOS">#REF!</definedName>
    <definedName name="deded">{"TAB1",#N/A,TRUE,"GENERAL";"TAB2",#N/A,TRUE,"GENERAL";"TAB3",#N/A,TRUE,"GENERAL";"TAB4",#N/A,TRUE,"GENERAL";"TAB5",#N/A,TRUE,"GENERAL"}</definedName>
    <definedName name="DEED" hidden="1">#REF!</definedName>
    <definedName name="DEF">#REF!</definedName>
    <definedName name="defd">{"via1",#N/A,TRUE,"general";"via2",#N/A,TRUE,"general";"via3",#N/A,TRUE,"general"}</definedName>
    <definedName name="Deflexión">#REF!</definedName>
    <definedName name="demanto">#REF!</definedName>
    <definedName name="demolicion">#REF!</definedName>
    <definedName name="DEMOLICIÓN">#REF!</definedName>
    <definedName name="DEMOLICIONANDEN">#REF!</definedName>
    <definedName name="demolicioncuneta">#REF!</definedName>
    <definedName name="demolicionladrillo">#REF!</definedName>
    <definedName name="DEMOLICIONMURO">#REF!</definedName>
    <definedName name="demolicionpav">#REF!</definedName>
    <definedName name="DEMORA1">#REF!</definedName>
    <definedName name="DEMORA1_1">#REF!</definedName>
    <definedName name="DEMORA1_2">#REF!</definedName>
    <definedName name="DENS">#REF!</definedName>
    <definedName name="densi">#REF!</definedName>
    <definedName name="DEP_VPR_GRM">#REF!</definedName>
    <definedName name="DEP_VPR_GRN">#REF!</definedName>
    <definedName name="DEP_VPR_GRS">#REF!</definedName>
    <definedName name="DEP_VPR_GTP">#REF!</definedName>
    <definedName name="DEP_VPR_NA">#REF!</definedName>
    <definedName name="Departamento">#REF!</definedName>
    <definedName name="Department">#REF!</definedName>
    <definedName name="DEPEND">#REF!</definedName>
    <definedName name="DEPENDENCIA">#REF!</definedName>
    <definedName name="DEPENDENCIAS">#REF!</definedName>
    <definedName name="DERFE">#REF!</definedName>
    <definedName name="dert">#REF!</definedName>
    <definedName name="DES">#REF!</definedName>
    <definedName name="DESARENADOR">#REF!</definedName>
    <definedName name="desarrolladas">#REF!,#REF!,#REF!,#REF!</definedName>
    <definedName name="DESC">#REF!</definedName>
    <definedName name="DESC_APU">#N/A</definedName>
    <definedName name="DESC_AUX">IF(#REF!="",IF(#REF!="","","DIRECTO:  "&amp;TEXT(ROUNDUP(SUMIF(#REF!,#REF!,#REF!)/2,0),"#,##0")&amp;" / "&amp;VLOOKUP(#REF!,#REF!,3,FALSE())),IF(#REF!="","",VLOOKUP(#REF!,#REF!,2,FALSE())))</definedName>
    <definedName name="DESC1">#REF!</definedName>
    <definedName name="DESC521">#REF!</definedName>
    <definedName name="Descapote">#REF!</definedName>
    <definedName name="Descapote_Manual_Y_Retiro">#REF!</definedName>
    <definedName name="DESCAPOTOT">#REF!</definedName>
    <definedName name="descriminado">IF([0]!Loan_Amount*[0]!Interest_Rate*[0]!Loan_Years*[0]!Loan_Start&gt;0,1,0)</definedName>
    <definedName name="Descrip_cuadrillas">#REF!</definedName>
    <definedName name="Descrip_equipos">#REF!</definedName>
    <definedName name="Descrip_transporte">#REF!</definedName>
    <definedName name="descripcion">#REF!</definedName>
    <definedName name="Descripción">#REF!</definedName>
    <definedName name="DESCRIPCION_APU">#N/A</definedName>
    <definedName name="DESCRP1">#REF!</definedName>
    <definedName name="DESCRP2">#REF!</definedName>
    <definedName name="DESCUNMI">#REF!</definedName>
    <definedName name="design">#REF!</definedName>
    <definedName name="design2">#REF!</definedName>
    <definedName name="Desinfeccion_del_Sistema_de_Agua_Potable">#REF!</definedName>
    <definedName name="desmonte">#REF!</definedName>
    <definedName name="DEST_ART">#REF!</definedName>
    <definedName name="DESTCOD">#REF!</definedName>
    <definedName name="DESTFG">#REF!</definedName>
    <definedName name="DestinoConsultoria">#REF!</definedName>
    <definedName name="DestinoObra">#REF!</definedName>
    <definedName name="DESTQTY">#REF!</definedName>
    <definedName name="DETAIL">#REF!</definedName>
    <definedName name="Detalle_Reserva">#REF!</definedName>
    <definedName name="DEX" localSheetId="0">#REF!</definedName>
    <definedName name="DEX">#REF!</definedName>
    <definedName name="df">#REF!</definedName>
    <definedName name="dfa">{"TAB1",#N/A,TRUE,"GENERAL";"TAB2",#N/A,TRUE,"GENERAL";"TAB3",#N/A,TRUE,"GENERAL";"TAB4",#N/A,TRUE,"GENERAL";"TAB5",#N/A,TRUE,"GENERAL"}</definedName>
    <definedName name="dfasd">{"TAB1",#N/A,TRUE,"GENERAL";"TAB2",#N/A,TRUE,"GENERAL";"TAB3",#N/A,TRUE,"GENERAL";"TAB4",#N/A,TRUE,"GENERAL";"TAB5",#N/A,TRUE,"GENERAL"}</definedName>
    <definedName name="dfasfdasdfadsfasdfas">#REF!</definedName>
    <definedName name="DFBNJ">{"via1",#N/A,TRUE,"general";"via2",#N/A,TRUE,"general";"via3",#N/A,TRUE,"general"}</definedName>
    <definedName name="DFDFF">#REF!</definedName>
    <definedName name="dfds">{"TAB1",#N/A,TRUE,"GENERAL";"TAB2",#N/A,TRUE,"GENERAL";"TAB3",#N/A,TRUE,"GENERAL";"TAB4",#N/A,TRUE,"GENERAL";"TAB5",#N/A,TRUE,"GENERAL"}</definedName>
    <definedName name="dfdsfdsf">#REF!</definedName>
    <definedName name="dfdsfi">{"via1",#N/A,TRUE,"general";"via2",#N/A,TRUE,"general";"via3",#N/A,TRUE,"general"}</definedName>
    <definedName name="DFEFWEFSGERGAERGEGQER">#REF!</definedName>
    <definedName name="dff">#REF!</definedName>
    <definedName name="dff_2">#REF!</definedName>
    <definedName name="dff_4">#REF!</definedName>
    <definedName name="DFFCC">#REF!</definedName>
    <definedName name="DFFDSV">#REF!</definedName>
    <definedName name="dffffe">{"TAB1",#N/A,TRUE,"GENERAL";"TAB2",#N/A,TRUE,"GENERAL";"TAB3",#N/A,TRUE,"GENERAL";"TAB4",#N/A,TRUE,"GENERAL";"TAB5",#N/A,TRUE,"GENERAL"}</definedName>
    <definedName name="DFFHJ">#REF!</definedName>
    <definedName name="DFG">{"via1",#N/A,TRUE,"general";"via2",#N/A,TRUE,"general";"via3",#N/A,TRUE,"general"}</definedName>
    <definedName name="DFGBHJ">{"via1",#N/A,TRUE,"general";"via2",#N/A,TRUE,"general";"via3",#N/A,TRUE,"general"}</definedName>
    <definedName name="DFGDFG">{"via1",#N/A,TRUE,"general";"via2",#N/A,TRUE,"general";"via3",#N/A,TRUE,"general"}</definedName>
    <definedName name="DFGDYYB">{"TAB1",#N/A,TRUE,"GENERAL";"TAB2",#N/A,TRUE,"GENERAL";"TAB3",#N/A,TRUE,"GENERAL";"TAB4",#N/A,TRUE,"GENERAL";"TAB5",#N/A,TRUE,"GENERAL"}</definedName>
    <definedName name="dfgf">{"via1",#N/A,TRUE,"general";"via2",#N/A,TRUE,"general";"via3",#N/A,TRUE,"general"}</definedName>
    <definedName name="DFGFBOP">{"TAB1",#N/A,TRUE,"GENERAL";"TAB2",#N/A,TRUE,"GENERAL";"TAB3",#N/A,TRUE,"GENERAL";"TAB4",#N/A,TRUE,"GENERAL";"TAB5",#N/A,TRUE,"GENERAL"}</definedName>
    <definedName name="DFGFDG">{"TAB1",#N/A,TRUE,"GENERAL";"TAB2",#N/A,TRUE,"GENERAL";"TAB3",#N/A,TRUE,"GENERAL";"TAB4",#N/A,TRUE,"GENERAL";"TAB5",#N/A,TRUE,"GENERAL"}</definedName>
    <definedName name="DFGFHG">#REF!</definedName>
    <definedName name="DFGFZSDERGTERGTRETERTERTE">#REF!</definedName>
    <definedName name="DFGV">{"TAB1",#N/A,TRUE,"GENERAL";"TAB2",#N/A,TRUE,"GENERAL";"TAB3",#N/A,TRUE,"GENERAL";"TAB4",#N/A,TRUE,"GENERAL";"TAB5",#N/A,TRUE,"GENERAL"}</definedName>
    <definedName name="dfgypuj">{"TAB1",#N/A,TRUE,"GENERAL";"TAB2",#N/A,TRUE,"GENERAL";"TAB3",#N/A,TRUE,"GENERAL";"TAB4",#N/A,TRUE,"GENERAL";"TAB5",#N/A,TRUE,"GENERAL"}</definedName>
    <definedName name="dfh">{"TAB1",#N/A,TRUE,"GENERAL";"TAB2",#N/A,TRUE,"GENERAL";"TAB3",#N/A,TRUE,"GENERAL";"TAB4",#N/A,TRUE,"GENERAL";"TAB5",#N/A,TRUE,"GENERAL"}</definedName>
    <definedName name="dfhdr">{"via1",#N/A,TRUE,"general";"via2",#N/A,TRUE,"general";"via3",#N/A,TRUE,"general"}</definedName>
    <definedName name="dfhgh">{"via1",#N/A,TRUE,"general";"via2",#N/A,TRUE,"general";"via3",#N/A,TRUE,"general"}</definedName>
    <definedName name="dfj">{"via1",#N/A,TRUE,"general";"via2",#N/A,TRUE,"general";"via3",#N/A,TRUE,"general"}</definedName>
    <definedName name="dflt1">#REF!</definedName>
    <definedName name="dflt2">#REF!</definedName>
    <definedName name="dflt3">#REF!</definedName>
    <definedName name="dflt4">#REF!</definedName>
    <definedName name="dflt5">#REF!</definedName>
    <definedName name="dflt6">#REF!</definedName>
    <definedName name="dflt7">#REF!</definedName>
    <definedName name="dfre">#REF!</definedName>
    <definedName name="DFRFRF">{"via1",#N/A,TRUE,"general";"via2",#N/A,TRUE,"general";"via3",#N/A,TRUE,"general"}</definedName>
    <definedName name="DFSADFS">#REF!</definedName>
    <definedName name="DFSFGGG">#REF!</definedName>
    <definedName name="DFVUI">{"via1",#N/A,TRUE,"general";"via2",#N/A,TRUE,"general";"via3",#N/A,TRUE,"general"}</definedName>
    <definedName name="dg">{"via1",#N/A,TRUE,"general";"via2",#N/A,TRUE,"general";"via3",#N/A,TRUE,"general"}</definedName>
    <definedName name="DGDF">#REF!</definedName>
    <definedName name="dgdgr">{"via1",#N/A,TRUE,"general";"via2",#N/A,TRUE,"general";"via3",#N/A,TRUE,"general"}</definedName>
    <definedName name="dgfd">{"TAB1",#N/A,TRUE,"GENERAL";"TAB2",#N/A,TRUE,"GENERAL";"TAB3",#N/A,TRUE,"GENERAL";"TAB4",#N/A,TRUE,"GENERAL";"TAB5",#N/A,TRUE,"GENERAL"}</definedName>
    <definedName name="DGFDFVSDF">{"via1",#N/A,TRUE,"general";"via2",#N/A,TRUE,"general";"via3",#N/A,TRUE,"general"}</definedName>
    <definedName name="dgfdg">{"via1",#N/A,TRUE,"general";"via2",#N/A,TRUE,"general";"via3",#N/A,TRUE,"general"}</definedName>
    <definedName name="DGFG">{"via1",#N/A,TRUE,"general";"via2",#N/A,TRUE,"general";"via3",#N/A,TRUE,"general"}</definedName>
    <definedName name="dgfsado">{"TAB1",#N/A,TRUE,"GENERAL";"TAB2",#N/A,TRUE,"GENERAL";"TAB3",#N/A,TRUE,"GENERAL";"TAB4",#N/A,TRUE,"GENERAL";"TAB5",#N/A,TRUE,"GENERAL"}</definedName>
    <definedName name="DGGERE">#REF!</definedName>
    <definedName name="DGO">#REF!</definedName>
    <definedName name="DGO1_1">#REF!</definedName>
    <definedName name="DGO1_1_1">#REF!</definedName>
    <definedName name="DGP">#REF!</definedName>
    <definedName name="DGP1_1">#REF!</definedName>
    <definedName name="DGP1_1_1">#REF!</definedName>
    <definedName name="dgrdeb">{"TAB1",#N/A,TRUE,"GENERAL";"TAB2",#N/A,TRUE,"GENERAL";"TAB3",#N/A,TRUE,"GENERAL";"TAB4",#N/A,TRUE,"GENERAL";"TAB5",#N/A,TRUE,"GENERAL"}</definedName>
    <definedName name="dgreg">{"via1",#N/A,TRUE,"general";"via2",#N/A,TRUE,"general";"via3",#N/A,TRUE,"general"}</definedName>
    <definedName name="DH">{"via1",#N/A,TRUE,"general";"via2",#N/A,TRUE,"general";"via3",#N/A,TRUE,"general"}</definedName>
    <definedName name="dhdth">{"TAB1",#N/A,TRUE,"GENERAL";"TAB2",#N/A,TRUE,"GENERAL";"TAB3",#N/A,TRUE,"GENERAL";"TAB4",#N/A,TRUE,"GENERAL";"TAB5",#N/A,TRUE,"GENERAL"}</definedName>
    <definedName name="dhgh">{"via1",#N/A,TRUE,"general";"via2",#N/A,TRUE,"general";"via3",#N/A,TRUE,"general"}</definedName>
    <definedName name="di">#REF!</definedName>
    <definedName name="DIA">#REF!</definedName>
    <definedName name="dia16ex">#REF!</definedName>
    <definedName name="dia24ex">#REF!</definedName>
    <definedName name="dia24nue">#REF!</definedName>
    <definedName name="dia25ex">#REF!</definedName>
    <definedName name="dia26ex">#REF!</definedName>
    <definedName name="dia36ex">#REF!</definedName>
    <definedName name="dia36nue">#REF!</definedName>
    <definedName name="dia37ex">#REF!</definedName>
    <definedName name="DIAGRAMA">#REF!</definedName>
    <definedName name="Diámetro">#REF!</definedName>
    <definedName name="diámetroft">#REF!</definedName>
    <definedName name="diametros">#REF!</definedName>
    <definedName name="diario">#REF!</definedName>
    <definedName name="DIAS">#REF!</definedName>
    <definedName name="DiasSupuestosCierre">#REF!</definedName>
    <definedName name="DIC">#REF!</definedName>
    <definedName name="diecinueve">#REF!</definedName>
    <definedName name="dieciocho">#REF!</definedName>
    <definedName name="DIECISEIS">#REF!</definedName>
    <definedName name="DIECISIETE">#REF!</definedName>
    <definedName name="diego">#REF!</definedName>
    <definedName name="diego1">#REF!</definedName>
    <definedName name="DIEZ">#REF!</definedName>
    <definedName name="Dif.Este">#REF!</definedName>
    <definedName name="Dif.Norte">#REF!</definedName>
    <definedName name="DifConsultoriaFM">#REF!</definedName>
    <definedName name="dife">#REF!</definedName>
    <definedName name="diferencia">#REF!,#REF!,#REF!,#REF!,#REF!,#REF!,#REF!,#REF!,#REF!,#REF!</definedName>
    <definedName name="diferencial">#REF!</definedName>
    <definedName name="DIJ">#REF!</definedName>
    <definedName name="DIJ1_1">#REF!</definedName>
    <definedName name="DIJ1_1_1">#REF!</definedName>
    <definedName name="DIJ1_1_2">#REF!</definedName>
    <definedName name="DIJ1_1_3">#REF!</definedName>
    <definedName name="DIJ1_1_4">#REF!</definedName>
    <definedName name="DIJ1_1_5">#REF!</definedName>
    <definedName name="DIJ1_2">#REF!</definedName>
    <definedName name="DIJ1_3">#REF!</definedName>
    <definedName name="DIJ1_4">#REF!</definedName>
    <definedName name="DIJ1_5">#REF!</definedName>
    <definedName name="Dilataciones_en_bronce">#REF!</definedName>
    <definedName name="dim">#REF!</definedName>
    <definedName name="Dimensiones">#REF!</definedName>
    <definedName name="Dimensiones_1">#REF!</definedName>
    <definedName name="Dimensiones_2">#REF!</definedName>
    <definedName name="DINTELES">#REF!</definedName>
    <definedName name="DIOGE">#REF!</definedName>
    <definedName name="Direccion">#REF!</definedName>
    <definedName name="DIRECCIÓN">#REF!</definedName>
    <definedName name="DIRECTO">"DIRECTO:  "&amp;TEXT(ROUNDUP(SUMIF(#REF!,#REF!,#REF!)/2,0),"#,##0")&amp;" / "&amp;VLOOKUP(#REF!,#REF!,3,FALSE())</definedName>
    <definedName name="DIRECTO1">#REF!</definedName>
    <definedName name="DIRECTO10">#REF!</definedName>
    <definedName name="DIRECTO100">#REF!</definedName>
    <definedName name="DIRECTO101">#REF!</definedName>
    <definedName name="DIRECTO102">#REF!</definedName>
    <definedName name="DIRECTO103">#REF!</definedName>
    <definedName name="DIRECTO104">#REF!</definedName>
    <definedName name="DIRECTO105">#REF!</definedName>
    <definedName name="DIRECTO11">#REF!</definedName>
    <definedName name="DIRECTO12">#REF!</definedName>
    <definedName name="DIRECTO124">#REF!</definedName>
    <definedName name="DIRECTO125">#REF!</definedName>
    <definedName name="DIRECTO126">#REF!</definedName>
    <definedName name="DIRECTO127">#REF!</definedName>
    <definedName name="DIRECTO128">#REF!</definedName>
    <definedName name="DIRECTO129">#REF!</definedName>
    <definedName name="DIRECTO13">#REF!</definedName>
    <definedName name="DIRECTO130">#REF!</definedName>
    <definedName name="DIRECTO131">#REF!</definedName>
    <definedName name="DIRECTO132">#REF!</definedName>
    <definedName name="DIRECTO133">#REF!</definedName>
    <definedName name="DIRECTO134">#REF!</definedName>
    <definedName name="DIRECTO14">#REF!</definedName>
    <definedName name="DIRECTO15">#REF!</definedName>
    <definedName name="DIRECTO16">#REF!</definedName>
    <definedName name="DIRECTO17">#REF!</definedName>
    <definedName name="DIRECTO18">#REF!</definedName>
    <definedName name="DIRECTO2">#REF!</definedName>
    <definedName name="DIRECTO2.10">#REF!</definedName>
    <definedName name="DIRECTO2.11">#REF!</definedName>
    <definedName name="DIRECTO2.12">#REF!</definedName>
    <definedName name="DIRECTO2.9">#REF!</definedName>
    <definedName name="DIRECTO21">#REF!</definedName>
    <definedName name="DIRECTO22">#REF!</definedName>
    <definedName name="DIRECTO23">#REF!</definedName>
    <definedName name="DIRECTO24">#REF!</definedName>
    <definedName name="DIRECTO25">#REF!</definedName>
    <definedName name="DIRECTO26">#REF!</definedName>
    <definedName name="DIRECTO27">#REF!</definedName>
    <definedName name="DIRECTO28">#REF!</definedName>
    <definedName name="DIRECTO29">#REF!</definedName>
    <definedName name="DIRECTO3">#REF!</definedName>
    <definedName name="DIRECTO3.15">#REF!</definedName>
    <definedName name="DIRECTO3.16">#REF!</definedName>
    <definedName name="DIRECTO3.17">#REF!</definedName>
    <definedName name="DIRECTO3.18">#REF!</definedName>
    <definedName name="DIRECTO3.19">#REF!</definedName>
    <definedName name="DIRECTO3.20">#REF!</definedName>
    <definedName name="DIRECTO3.21">#REF!</definedName>
    <definedName name="DIRECTO3.22">#REF!</definedName>
    <definedName name="DIRECTO3.23">#REF!</definedName>
    <definedName name="DIRECTO3.24">#REF!</definedName>
    <definedName name="DIRECTO3.25">#REF!</definedName>
    <definedName name="DIRECTO3.26">#REF!</definedName>
    <definedName name="DIRECTO3.27">#REF!</definedName>
    <definedName name="DIRECTO3.28">#REF!</definedName>
    <definedName name="DIRECTO30">#REF!</definedName>
    <definedName name="DIRECTO31">#REF!</definedName>
    <definedName name="DIRECTO32">#REF!</definedName>
    <definedName name="DIRECTO33">#REF!</definedName>
    <definedName name="DIRECTO34">#REF!</definedName>
    <definedName name="DIRECTO35">#REF!</definedName>
    <definedName name="DIRECTO36">#REF!</definedName>
    <definedName name="DIRECTO37">#REF!</definedName>
    <definedName name="DIRECTO38">#REF!</definedName>
    <definedName name="DIRECTO39">#REF!</definedName>
    <definedName name="DIRECTO4">#REF!</definedName>
    <definedName name="DIRECTO4.20">#REF!</definedName>
    <definedName name="DIRECTO4.21">#REF!</definedName>
    <definedName name="DIRECTO4.22">#REF!</definedName>
    <definedName name="DIRECTO4.23">#REF!</definedName>
    <definedName name="DIRECTO4.24">#REF!</definedName>
    <definedName name="DIRECTO4.25">#REF!</definedName>
    <definedName name="DIRECTO4.26">#REF!</definedName>
    <definedName name="DIRECTO4.27">#REF!</definedName>
    <definedName name="DIRECTO4.28">#REF!</definedName>
    <definedName name="DIRECTO4.29">#REF!</definedName>
    <definedName name="DIRECTO4.30">#REF!</definedName>
    <definedName name="DIRECTO4.31">#REF!</definedName>
    <definedName name="DIRECTO4.32">#REF!</definedName>
    <definedName name="DIRECTO4.33">#REF!</definedName>
    <definedName name="DIRECTO4.34">#REF!</definedName>
    <definedName name="DIRECTO4.35">#REF!</definedName>
    <definedName name="DIRECTO4.36">#REF!</definedName>
    <definedName name="DIRECTO4.37">#REF!</definedName>
    <definedName name="DIRECTO4.38">#REF!</definedName>
    <definedName name="DIRECTO4.39">#REF!</definedName>
    <definedName name="DIRECTO4.40">#REF!</definedName>
    <definedName name="DIRECTO4.41">#REF!</definedName>
    <definedName name="DIRECTO4.42">#REF!</definedName>
    <definedName name="DIRECTO4.43">#REF!</definedName>
    <definedName name="DIRECTO4.44">#REF!</definedName>
    <definedName name="DIRECTO4.45">#REF!</definedName>
    <definedName name="DIRECTO4.46">#REF!</definedName>
    <definedName name="DIRECTO4.47">#REF!</definedName>
    <definedName name="DIRECTO4.48">#REF!</definedName>
    <definedName name="DIRECTO4.49">#REF!</definedName>
    <definedName name="DIRECTO4.50">#REF!</definedName>
    <definedName name="DIRECTO4.51">#REF!</definedName>
    <definedName name="DIRECTO4.52">#REF!</definedName>
    <definedName name="DIRECTO40">#REF!</definedName>
    <definedName name="DIRECTO41">#REF!</definedName>
    <definedName name="DIRECTO42">#REF!</definedName>
    <definedName name="DIRECTO43">#REF!</definedName>
    <definedName name="DIRECTO44">#REF!</definedName>
    <definedName name="DIRECTO45">#REF!</definedName>
    <definedName name="DIRECTO46">#REF!</definedName>
    <definedName name="DIRECTO47">#REF!</definedName>
    <definedName name="DIRECTO48">#REF!</definedName>
    <definedName name="DIRECTO49">#REF!</definedName>
    <definedName name="DIRECTO5">#REF!</definedName>
    <definedName name="DIRECTO5.100">#REF!</definedName>
    <definedName name="DIRECTO5.101">#REF!</definedName>
    <definedName name="DIRECTO5.104">#REF!</definedName>
    <definedName name="DIRECTO5.105">#REF!</definedName>
    <definedName name="DIRECTO5.106">#REF!</definedName>
    <definedName name="DIRECTO5.107">#REF!</definedName>
    <definedName name="DIRECTO5.108">#REF!</definedName>
    <definedName name="DIRECTO5.109">#REF!</definedName>
    <definedName name="DIRECTO5.111">#REF!</definedName>
    <definedName name="DIRECTO5.112">#REF!</definedName>
    <definedName name="DIRECTO5.113">#REF!</definedName>
    <definedName name="DIRECTO5.114">#REF!</definedName>
    <definedName name="DIRECTO5.115">#REF!</definedName>
    <definedName name="DIRECTO5.53">#REF!</definedName>
    <definedName name="DIRECTO5.54">#REF!</definedName>
    <definedName name="DIRECTO5.55">#REF!</definedName>
    <definedName name="DIRECTO5.56">#REF!</definedName>
    <definedName name="DIRECTO5.57">#REF!</definedName>
    <definedName name="DIRECTO5.58">#REF!</definedName>
    <definedName name="DIRECTO5.59">#REF!</definedName>
    <definedName name="DIRECTO5.60">#REF!</definedName>
    <definedName name="DIRECTO5.61">#REF!</definedName>
    <definedName name="DIRECTO5.62">#REF!</definedName>
    <definedName name="DIRECTO5.63">#REF!</definedName>
    <definedName name="DIRECTO5.64">#REF!</definedName>
    <definedName name="DIRECTO5.65">#REF!</definedName>
    <definedName name="DIRECTO5.66">#REF!</definedName>
    <definedName name="DIRECTO5.67">#REF!</definedName>
    <definedName name="DIRECTO5.68">#REF!</definedName>
    <definedName name="DIRECTO5.69">#REF!</definedName>
    <definedName name="DIRECTO5.70">#REF!</definedName>
    <definedName name="DIRECTO5.71">#REF!</definedName>
    <definedName name="DIRECTO5.72">#REF!</definedName>
    <definedName name="DIRECTO5.73">#REF!</definedName>
    <definedName name="DIRECTO5.74">#REF!</definedName>
    <definedName name="DIRECTO5.77">#REF!</definedName>
    <definedName name="DIRECTO5.78">#REF!</definedName>
    <definedName name="DIRECTO5.79">#REF!</definedName>
    <definedName name="DIRECTO5.80">#REF!</definedName>
    <definedName name="DIRECTO5.82">#REF!</definedName>
    <definedName name="DIRECTO5.83">#REF!</definedName>
    <definedName name="DIRECTO5.84">#REF!</definedName>
    <definedName name="DIRECTO5.85">#REF!</definedName>
    <definedName name="DIRECTO5.86">#REF!</definedName>
    <definedName name="DIRECTO5.87">#REF!</definedName>
    <definedName name="DIRECTO5.88">#REF!</definedName>
    <definedName name="DIRECTO5.89">#REF!</definedName>
    <definedName name="DIRECTO5.90">#REF!</definedName>
    <definedName name="DIRECTO5.91">#REF!</definedName>
    <definedName name="DIRECTO5.92">#REF!</definedName>
    <definedName name="DIRECTO5.93">#REF!</definedName>
    <definedName name="DIRECTO5.94">#REF!</definedName>
    <definedName name="DIRECTO5.95">#REF!</definedName>
    <definedName name="DIRECTO5.96">#REF!</definedName>
    <definedName name="DIRECTO5.97">#REF!</definedName>
    <definedName name="DIRECTO5.98">#REF!</definedName>
    <definedName name="DIRECTO5.99">#REF!</definedName>
    <definedName name="DIRECTO50">#REF!</definedName>
    <definedName name="DIRECTO51">#REF!</definedName>
    <definedName name="DIRECTO52">#REF!</definedName>
    <definedName name="DIRECTO53">#REF!</definedName>
    <definedName name="DIRECTO54">#REF!</definedName>
    <definedName name="DIRECTO55">#REF!</definedName>
    <definedName name="DIRECTO56">#REF!</definedName>
    <definedName name="DIRECTO57">#REF!</definedName>
    <definedName name="DIRECTO58">#REF!</definedName>
    <definedName name="DIRECTO59">#REF!</definedName>
    <definedName name="DIRECTO6">#REF!</definedName>
    <definedName name="DIRECTO60">#REF!</definedName>
    <definedName name="DIRECTO61">#REF!</definedName>
    <definedName name="DIRECTO62">#REF!</definedName>
    <definedName name="DIRECTO63">#REF!</definedName>
    <definedName name="DIRECTO64">#REF!</definedName>
    <definedName name="DIRECTO65">#REF!</definedName>
    <definedName name="DIRECTO66">#REF!</definedName>
    <definedName name="DIRECTO67">#REF!</definedName>
    <definedName name="DIRECTO68">#REF!</definedName>
    <definedName name="DIRECTO69">#REF!</definedName>
    <definedName name="DIRECTO7">#REF!</definedName>
    <definedName name="DIRECTO7.12">#REF!</definedName>
    <definedName name="DIRECTO7.13">#REF!</definedName>
    <definedName name="DIRECTO7.14">#REF!</definedName>
    <definedName name="DIRECTO7.15">#REF!</definedName>
    <definedName name="DIRECTO7.16">#REF!</definedName>
    <definedName name="DIRECTO7.17">#REF!</definedName>
    <definedName name="DIRECTO7.18">#REF!</definedName>
    <definedName name="DIRECTO7.19">#REF!</definedName>
    <definedName name="DIRECTO7.20">#REF!</definedName>
    <definedName name="DIRECTO7.21">#REF!</definedName>
    <definedName name="DIRECTO7.22">#REF!</definedName>
    <definedName name="DIRECTO7.23">#REF!</definedName>
    <definedName name="DIRECTO7.24">#REF!</definedName>
    <definedName name="DIRECTO7.25">#REF!</definedName>
    <definedName name="DIRECTO7.26">#REF!</definedName>
    <definedName name="DIRECTO7.27">#REF!</definedName>
    <definedName name="DIRECTO7.28">#REF!</definedName>
    <definedName name="DIRECTO7.29">#REF!</definedName>
    <definedName name="DIRECTO7.30">#REF!</definedName>
    <definedName name="DIRECTO7.31">#REF!</definedName>
    <definedName name="DIRECTO7.32">#REF!</definedName>
    <definedName name="DIRECTO7.33">#REF!</definedName>
    <definedName name="DIRECTO7.34">#REF!</definedName>
    <definedName name="DIRECTO7.35">#REF!</definedName>
    <definedName name="DIRECTO7.36">#REF!</definedName>
    <definedName name="DIRECTO7.37">#REF!</definedName>
    <definedName name="DIRECTO7.38">#REF!</definedName>
    <definedName name="DIRECTO7.39">#REF!</definedName>
    <definedName name="DIRECTO7.40">#REF!</definedName>
    <definedName name="DIRECTO7.41">#REF!</definedName>
    <definedName name="DIRECTO7.42">#REF!</definedName>
    <definedName name="DIRECTO7.43">#REF!</definedName>
    <definedName name="DIRECTO7.44">#REF!</definedName>
    <definedName name="DIRECTO70">#REF!</definedName>
    <definedName name="DIRECTO71">#REF!</definedName>
    <definedName name="DIRECTO72">#REF!</definedName>
    <definedName name="DIRECTO73">#REF!</definedName>
    <definedName name="DIRECTO74">#REF!</definedName>
    <definedName name="DIRECTO75">#REF!</definedName>
    <definedName name="DIRECTO76">#REF!</definedName>
    <definedName name="DIRECTO77">#REF!</definedName>
    <definedName name="DIRECTO78">#REF!</definedName>
    <definedName name="DIRECTO79">#REF!</definedName>
    <definedName name="DIRECTO8">#REF!</definedName>
    <definedName name="DIRECTO80">#REF!</definedName>
    <definedName name="DIRECTO81">#REF!</definedName>
    <definedName name="DIRECTO82">#REF!</definedName>
    <definedName name="DIRECTO83">#REF!</definedName>
    <definedName name="DIRECTO84">#REF!</definedName>
    <definedName name="DIRECTO85">#REF!</definedName>
    <definedName name="DIRECTO86">#REF!</definedName>
    <definedName name="DIRECTO87">#REF!</definedName>
    <definedName name="DIRECTO88">#REF!</definedName>
    <definedName name="DIRECTO89">#REF!</definedName>
    <definedName name="DIRECTO9">#REF!</definedName>
    <definedName name="DIRECTO9.1">#REF!</definedName>
    <definedName name="DIRECTO9.2">#REF!</definedName>
    <definedName name="DIRECTO9.3">#REF!</definedName>
    <definedName name="DIRECTO9.4">#REF!</definedName>
    <definedName name="DIRECTO9.5">#REF!</definedName>
    <definedName name="DIRECTO90">#REF!</definedName>
    <definedName name="DIRECTO91">#REF!</definedName>
    <definedName name="DIRECTO92">#REF!</definedName>
    <definedName name="DIRECTO93">#REF!</definedName>
    <definedName name="DIRECTO94">#REF!</definedName>
    <definedName name="DIRECTO95">#REF!</definedName>
    <definedName name="DIRECTO96">#REF!</definedName>
    <definedName name="DIRECTO97">#REF!</definedName>
    <definedName name="DIRECTO98">#REF!</definedName>
    <definedName name="DIRECTO99">#REF!</definedName>
    <definedName name="DIRECTOCOSTO">#REF!</definedName>
    <definedName name="Director">#REF!</definedName>
    <definedName name="Director_Administrativo">#REF!</definedName>
    <definedName name="Dis_Spare">#REF!</definedName>
    <definedName name="DisAccommodation">#REF!</definedName>
    <definedName name="DisBattery">#REF!</definedName>
    <definedName name="DisBoard">#REF!</definedName>
    <definedName name="DisBoughten">#REF!</definedName>
    <definedName name="DisDDF">#REF!</definedName>
    <definedName name="DisDeInspectionFee">#REF!</definedName>
    <definedName name="DisDoc">#REF!</definedName>
    <definedName name="Diseño">#REF!</definedName>
    <definedName name="DISEÑOS">#REF!</definedName>
    <definedName name="DisFrame">#REF!</definedName>
    <definedName name="DisFreightFee">#REF!</definedName>
    <definedName name="DisInsuranceFee">#REF!</definedName>
    <definedName name="DisLicense">#REF!</definedName>
    <definedName name="DisMaintenanceFee">#REF!</definedName>
    <definedName name="DisMaterial">#REF!</definedName>
    <definedName name="DisMDF">#REF!</definedName>
    <definedName name="DisN2000Accessorial">#REF!</definedName>
    <definedName name="DisN2000Client">#REF!</definedName>
    <definedName name="DisN2000Hardware">#REF!</definedName>
    <definedName name="DisN2000Manual">#REF!</definedName>
    <definedName name="DisODF">#REF!</definedName>
    <definedName name="Disolvente_Thinner">#REF!</definedName>
    <definedName name="DisOptionEquipment">#REF!</definedName>
    <definedName name="DisOptionFreight">#REF!</definedName>
    <definedName name="DisOptionInsurance">#REF!</definedName>
    <definedName name="DisOptionMaintenance">#REF!</definedName>
    <definedName name="DisOptionService">#REF!</definedName>
    <definedName name="DisOtherMain">#REF!</definedName>
    <definedName name="Dispensador_Jabon_Liquido_Ref._B_4063">#REF!</definedName>
    <definedName name="Dispensador_Toallas_de_Papel_Ref._B_369">#REF!</definedName>
    <definedName name="display_area_2">#REF!</definedName>
    <definedName name="DisPMaterial">#REF!</definedName>
    <definedName name="DisPower">#REF!</definedName>
    <definedName name="DisRack">#REF!</definedName>
    <definedName name="DisSelfMadeSoftware">#REF!</definedName>
    <definedName name="DisServiceFee">#REF!</definedName>
    <definedName name="DisSoftware">#REF!</definedName>
    <definedName name="DisSpare">#REF!</definedName>
    <definedName name="DIST1">#REF!</definedName>
    <definedName name="DIST3">#REF!</definedName>
    <definedName name="DIST4">#REF!</definedName>
    <definedName name="DIST5">#REF!</definedName>
    <definedName name="Distancia">#REF!</definedName>
    <definedName name="DISTANCIA_ARENA">#REF!</definedName>
    <definedName name="DISTANCIA_CEMENTO">#REF!</definedName>
    <definedName name="DISTANCIA_TRITURADO">#REF!</definedName>
    <definedName name="DistanciasPRS7801">#REF!</definedName>
    <definedName name="DistanciasPRS9003">#REF!</definedName>
    <definedName name="DistanciasPRS9004">#REF!</definedName>
    <definedName name="DisTerminal">#REF!</definedName>
    <definedName name="DisTrainBrazil">#REF!</definedName>
    <definedName name="DisTrainChina">#REF!</definedName>
    <definedName name="DisTrainEgypt">#REF!</definedName>
    <definedName name="DisTrainFlight">#REF!</definedName>
    <definedName name="DisTrainMalaysia">#REF!</definedName>
    <definedName name="DisTrainRussia">#REF!</definedName>
    <definedName name="DisTrainSite">#REF!</definedName>
    <definedName name="DisTransmit">#REF!</definedName>
    <definedName name="DISTRIBUCION">#REF!</definedName>
    <definedName name="distrital">#REF!</definedName>
    <definedName name="Division_acrilica_para_ducha">#REF!</definedName>
    <definedName name="dj">#REF!</definedName>
    <definedName name="djdiffehefhfh">#REF!</definedName>
    <definedName name="djdytj">{"TAB1",#N/A,TRUE,"GENERAL";"TAB2",#N/A,TRUE,"GENERAL";"TAB3",#N/A,TRUE,"GENERAL";"TAB4",#N/A,TRUE,"GENERAL";"TAB5",#N/A,TRUE,"GENERAL"}</definedName>
    <definedName name="DKEQEFEFJIJW">#REF!</definedName>
    <definedName name="dl">#REF!</definedName>
    <definedName name="dm">#REF!</definedName>
    <definedName name="DMxUS">#REF!</definedName>
    <definedName name="dnp">#REF!</definedName>
    <definedName name="do">#REF!</definedName>
    <definedName name="Doc__2637_03_xxxxxx">#REF!</definedName>
    <definedName name="DOCE">#REF!</definedName>
    <definedName name="Documentacion_y_Marquillado">#REF!</definedName>
    <definedName name="DOL">#REF!</definedName>
    <definedName name="dolar">#REF!</definedName>
    <definedName name="DOLLAR">#REF!</definedName>
    <definedName name="DOM160X20_S1">#REF!</definedName>
    <definedName name="DOM160X20_S2">#REF!</definedName>
    <definedName name="DOM160X20_S3">#REF!</definedName>
    <definedName name="DOM160X20_S4">#REF!</definedName>
    <definedName name="DOM160X20_S5">#REF!</definedName>
    <definedName name="DOM160X20_S6">#REF!</definedName>
    <definedName name="DOM160X32_S1">#REF!</definedName>
    <definedName name="DOM160X32_S2">#REF!</definedName>
    <definedName name="DOM160X32_S3">#REF!</definedName>
    <definedName name="DOM160X32_S4">#REF!</definedName>
    <definedName name="DOM160X32_S5">#REF!</definedName>
    <definedName name="DOM160X32_S6">#REF!</definedName>
    <definedName name="DOM200X20_S1">#REF!</definedName>
    <definedName name="DOM200X20_S2">#REF!</definedName>
    <definedName name="DOM200X20_S3">#REF!</definedName>
    <definedName name="DOM200X20_S4">#REF!</definedName>
    <definedName name="DOM200X20_S5">#REF!</definedName>
    <definedName name="DOM200X20_S6">#REF!</definedName>
    <definedName name="DOM200X32_S1">#REF!</definedName>
    <definedName name="DOM200X32_S2">#REF!</definedName>
    <definedName name="DOM200X32_S3">#REF!</definedName>
    <definedName name="DOM200X32_S4">#REF!</definedName>
    <definedName name="DOM200X32_S5">#REF!</definedName>
    <definedName name="DOM200X32_S6">#REF!</definedName>
    <definedName name="DOM90X20_S1">#REF!</definedName>
    <definedName name="DOM90X20_S2">#REF!</definedName>
    <definedName name="DOM90X20_S3">#REF!</definedName>
    <definedName name="DOM90X20_S4">#REF!</definedName>
    <definedName name="DOM90X20_S5">#REF!</definedName>
    <definedName name="DOM90X20_S6">#REF!</definedName>
    <definedName name="DOM90X32_S1">#REF!</definedName>
    <definedName name="DOM90X32_S2">#REF!</definedName>
    <definedName name="DOM90X32_S3">#REF!</definedName>
    <definedName name="DOM90X32_S4">#REF!</definedName>
    <definedName name="DOM90X32_S5">#REF!</definedName>
    <definedName name="DOM90X32_S6">#REF!</definedName>
    <definedName name="DOMESP90X63_S1">#REF!</definedName>
    <definedName name="DOMESP90X63_S2">#REF!</definedName>
    <definedName name="DOMESP90X63_S3">#REF!</definedName>
    <definedName name="DOMESP90X63_S4">#REF!</definedName>
    <definedName name="DOMESP90X63_S5">#REF!</definedName>
    <definedName name="DOMESP90X63_S6">#REF!</definedName>
    <definedName name="Domo_Acrilico_0_90_x_0_90">#REF!</definedName>
    <definedName name="Domos_acrílicos_1.10_x_1.10">#REF!</definedName>
    <definedName name="DONOMAR">#REF!</definedName>
    <definedName name="DOR">#REF!</definedName>
    <definedName name="DOS">#REF!</definedName>
    <definedName name="DOS_1">#NAME?</definedName>
    <definedName name="DOS_2">#NAME?</definedName>
    <definedName name="DOS_4">#NAME?</definedName>
    <definedName name="DOS_6">#NAME?</definedName>
    <definedName name="DOS_7">#NAME?</definedName>
    <definedName name="DOS_8">#NAME?</definedName>
    <definedName name="DOSCEROCINCO">#REF!</definedName>
    <definedName name="DOSCEROCUATRO">#REF!</definedName>
    <definedName name="DOSCERODOS">#REF!</definedName>
    <definedName name="DOSCEROOCHO">#REF!</definedName>
    <definedName name="DOSCEROSEIS">#REF!</definedName>
    <definedName name="DOSCEROSIETE">#REF!</definedName>
    <definedName name="DOSCEROTRES">#REF!</definedName>
    <definedName name="DOSCerouno">#REF!</definedName>
    <definedName name="DOT">#REF!</definedName>
    <definedName name="dota">#REF!</definedName>
    <definedName name="DOTACION">#REF!</definedName>
    <definedName name="DOTACIÓN">#REF!</definedName>
    <definedName name="Dp">#REF!</definedName>
    <definedName name="DPI">#REF!</definedName>
    <definedName name="DPI1_1">#REF!</definedName>
    <definedName name="DPI1_1_1">#REF!</definedName>
    <definedName name="DPM">#REF!</definedName>
    <definedName name="DPY">#REF!</definedName>
    <definedName name="DPY1_1">#REF!</definedName>
    <definedName name="DPY1_1_1">#REF!</definedName>
    <definedName name="Drenaje06">#REF!</definedName>
    <definedName name="drf">#REF!</definedName>
    <definedName name="DRI">#REF!</definedName>
    <definedName name="DRI1_1">#REF!</definedName>
    <definedName name="DRI1_1_1">#REF!</definedName>
    <definedName name="DRI1_1_2">#REF!</definedName>
    <definedName name="DRI1_1_3">#REF!</definedName>
    <definedName name="DRI1_1_4">#REF!</definedName>
    <definedName name="DRI1_2">#REF!</definedName>
    <definedName name="DRI1_3">#REF!</definedName>
    <definedName name="DRI1_4">#REF!</definedName>
    <definedName name="DRL">#REF!</definedName>
    <definedName name="DRL1_1">#REF!</definedName>
    <definedName name="DRL1_1_1">#REF!</definedName>
    <definedName name="DRL1_1_2">#REF!</definedName>
    <definedName name="DRL1_1_3">#REF!</definedName>
    <definedName name="DRL1_1_4">#REF!</definedName>
    <definedName name="DRL1_2">#REF!</definedName>
    <definedName name="DRL1_3">#REF!</definedName>
    <definedName name="DRL1_4">#REF!</definedName>
    <definedName name="dry">{"via1",#N/A,TRUE,"general";"via2",#N/A,TRUE,"general";"via3",#N/A,TRUE,"general"}</definedName>
    <definedName name="Drywall">#REF!</definedName>
    <definedName name="DS">#REF!</definedName>
    <definedName name="DSA">#REF!</definedName>
    <definedName name="DSAD">{"via1",#N/A,TRUE,"general";"via2",#N/A,TRUE,"general";"via3",#N/A,TRUE,"general"}</definedName>
    <definedName name="dsadfp">{"TAB1",#N/A,TRUE,"GENERAL";"TAB2",#N/A,TRUE,"GENERAL";"TAB3",#N/A,TRUE,"GENERAL";"TAB4",#N/A,TRUE,"GENERAL";"TAB5",#N/A,TRUE,"GENERAL"}</definedName>
    <definedName name="DSAF">#REF!</definedName>
    <definedName name="DSAGASG">#REF!</definedName>
    <definedName name="DSASDV">#REF!</definedName>
    <definedName name="Dsbcm">#REF!</definedName>
    <definedName name="DsctoFondo">#REF!</definedName>
    <definedName name="DsctoPension">#REF!</definedName>
    <definedName name="DsctoSalud">#REF!</definedName>
    <definedName name="DSD">{"via1",#N/A,TRUE,"general";"via2",#N/A,TRUE,"general";"via3",#N/A,TRUE,"general"}</definedName>
    <definedName name="dsdads4">{"TAB1",#N/A,TRUE,"GENERAL";"TAB2",#N/A,TRUE,"GENERAL";"TAB3",#N/A,TRUE,"GENERAL";"TAB4",#N/A,TRUE,"GENERAL";"TAB5",#N/A,TRUE,"GENERAL"}</definedName>
    <definedName name="DSDAFDSAF">#REF!</definedName>
    <definedName name="DSDDFFDF">#REF!</definedName>
    <definedName name="DSDFDSA">#REF!</definedName>
    <definedName name="DSDFFDF">#REF!</definedName>
    <definedName name="DSDSD">#REF!</definedName>
    <definedName name="DSDSE">#REF!</definedName>
    <definedName name="DSF">{"via1",#N/A,TRUE,"general";"via2",#N/A,TRUE,"general";"via3",#N/A,TRUE,"general"}</definedName>
    <definedName name="DSFCVTY">{"TAB1",#N/A,TRUE,"GENERAL";"TAB2",#N/A,TRUE,"GENERAL";"TAB3",#N/A,TRUE,"GENERAL";"TAB4",#N/A,TRUE,"GENERAL";"TAB5",#N/A,TRUE,"GENERAL"}</definedName>
    <definedName name="DSFDFF">#REF!</definedName>
    <definedName name="DSFDSDFDG">#REF!</definedName>
    <definedName name="dsfg">{"via1",#N/A,TRUE,"general";"via2",#N/A,TRUE,"general";"via3",#N/A,TRUE,"general"}</definedName>
    <definedName name="dsfhgfdh">{"TAB1",#N/A,TRUE,"GENERAL";"TAB2",#N/A,TRUE,"GENERAL";"TAB3",#N/A,TRUE,"GENERAL";"TAB4",#N/A,TRUE,"GENERAL";"TAB5",#N/A,TRUE,"GENERAL"}</definedName>
    <definedName name="dsfsdf">{"via1",#N/A,TRUE,"general";"via2",#N/A,TRUE,"general";"via3",#N/A,TRUE,"general"}</definedName>
    <definedName name="DSFSDFCXV">{"TAB1",#N/A,TRUE,"GENERAL";"TAB2",#N/A,TRUE,"GENERAL";"TAB3",#N/A,TRUE,"GENERAL";"TAB4",#N/A,TRUE,"GENERAL";"TAB5",#N/A,TRUE,"GENERAL"}</definedName>
    <definedName name="dsfsvm">{"TAB1",#N/A,TRUE,"GENERAL";"TAB2",#N/A,TRUE,"GENERAL";"TAB3",#N/A,TRUE,"GENERAL";"TAB4",#N/A,TRUE,"GENERAL";"TAB5",#N/A,TRUE,"GENERAL"}</definedName>
    <definedName name="dsftbv">{"via1",#N/A,TRUE,"general";"via2",#N/A,TRUE,"general";"via3",#N/A,TRUE,"general"}</definedName>
    <definedName name="DSP">#REF!</definedName>
    <definedName name="DSP1_1">#REF!</definedName>
    <definedName name="DSP1_1_1">#REF!</definedName>
    <definedName name="dstd">#REF!</definedName>
    <definedName name="DSVCVAF">#REF!</definedName>
    <definedName name="DSXWXW">#REF!</definedName>
    <definedName name="dt">#REF!</definedName>
    <definedName name="DT_1">#REF!,#REF!,#REF!,#REF!,#REF!,#REF!,#REF!,#REF!,#REF!,#REF!,#REF!,#REF!,#REF!</definedName>
    <definedName name="DT_2">#REF!,#REF!,#REF!,#REF!,#REF!,#REF!,#REF!,#REF!,#REF!,#REF!,#REF!,#REF!,#REF!,#REF!,#REF!,#REF!,#REF!,#REF!,#REF!,#REF!</definedName>
    <definedName name="DT_4">#REF!,#REF!,#REF!,#REF!,#REF!,#REF!,#REF!,#REF!,#REF!,#REF!,#REF!,#REF!,#REF!,#REF!,#REF!,#REF!,#REF!,#REF!</definedName>
    <definedName name="DT_5">#REF!,#REF!,#REF!,#REF!,#REF!</definedName>
    <definedName name="DTFSMedida">#REF!</definedName>
    <definedName name="DtmFechaCotizacion">#REF!</definedName>
    <definedName name="DtmFechVigenCotiza">#REF!</definedName>
    <definedName name="Dtoi">#REF!</definedName>
    <definedName name="dtrhj">{"via1",#N/A,TRUE,"general";"via2",#N/A,TRUE,"general";"via3",#N/A,TRUE,"general"}</definedName>
    <definedName name="DTS">#REF!</definedName>
    <definedName name="ducha_antivandalica_mezclador">#REF!</definedName>
    <definedName name="Ducha_Tayrona">#REF!</definedName>
    <definedName name="DUCHATAYRONATOT">#REF!</definedName>
    <definedName name="DUIR_111">#REF!</definedName>
    <definedName name="Duitama">#REF!</definedName>
    <definedName name="DUK">#REF!</definedName>
    <definedName name="DUKIK">#REF!</definedName>
    <definedName name="DURACION">#REF!</definedName>
    <definedName name="DuracionMeses">#REF!</definedName>
    <definedName name="DuracionSemanas">#REF!</definedName>
    <definedName name="Durmiente_3_m">#REF!</definedName>
    <definedName name="Durmiente_Abarco_4m">#REF!</definedName>
    <definedName name="Durmiente_Ordinario_4m">#REF!</definedName>
    <definedName name="Dv">#REF!</definedName>
    <definedName name="DVSAFDFA">#REF!</definedName>
    <definedName name="DVSDF">#REF!</definedName>
    <definedName name="DWDDDFFGGHHT">#REF!</definedName>
    <definedName name="dxfgg">{"via1",#N/A,TRUE,"general";"via2",#N/A,TRUE,"general";"via3",#N/A,TRUE,"general"}</definedName>
    <definedName name="e">#REF!</definedName>
    <definedName name="e_INSTALACIONES_HIDRAULICAS">#REF!</definedName>
    <definedName name="E1002P">#REF!</definedName>
    <definedName name="E1003P">#REF!</definedName>
    <definedName name="E1005P">#REF!</definedName>
    <definedName name="E101A">#REF!</definedName>
    <definedName name="E2.160">#REF!</definedName>
    <definedName name="E202A">#REF!</definedName>
    <definedName name="E301A">#REF!</definedName>
    <definedName name="E302A">#REF!</definedName>
    <definedName name="E303S">#REF!</definedName>
    <definedName name="E304S">#REF!</definedName>
    <definedName name="e3e33">{"via1",#N/A,TRUE,"general";"via2",#N/A,TRUE,"general";"via3",#N/A,TRUE,"general"}</definedName>
    <definedName name="E401S">#REF!</definedName>
    <definedName name="E501S">#REF!</definedName>
    <definedName name="E601S">#REF!</definedName>
    <definedName name="E602S">#REF!</definedName>
    <definedName name="E603S">#REF!</definedName>
    <definedName name="E605S">#REF!</definedName>
    <definedName name="E701S">#REF!</definedName>
    <definedName name="E702A">#REF!</definedName>
    <definedName name="E703S">#REF!</definedName>
    <definedName name="E704S">#REF!</definedName>
    <definedName name="E705S">#REF!</definedName>
    <definedName name="E706S">#REF!</definedName>
    <definedName name="E707S">#REF!</definedName>
    <definedName name="E801A">#REF!</definedName>
    <definedName name="E802S">#REF!</definedName>
    <definedName name="E803S">#REF!</definedName>
    <definedName name="E804S">#REF!</definedName>
    <definedName name="ec">#REF!</definedName>
    <definedName name="ECC">#REF!</definedName>
    <definedName name="ECP">#REF!</definedName>
    <definedName name="ECP1_1">#REF!</definedName>
    <definedName name="ECP1_1_1">#REF!</definedName>
    <definedName name="ed">#REF!</definedName>
    <definedName name="EDC">#REF!</definedName>
    <definedName name="EDEDWSWQA">{"TAB1",#N/A,TRUE,"GENERAL";"TAB2",#N/A,TRUE,"GENERAL";"TAB3",#N/A,TRUE,"GENERAL";"TAB4",#N/A,TRUE,"GENERAL";"TAB5",#N/A,TRUE,"GENERAL"}</definedName>
    <definedName name="edgfhmn">{"via1",#N/A,TRUE,"general";"via2",#N/A,TRUE,"general";"via3",#N/A,TRUE,"general"}</definedName>
    <definedName name="edil">#REF!</definedName>
    <definedName name="EDWIN">#REF!</definedName>
    <definedName name="EDWIWDIAJDK">#REF!</definedName>
    <definedName name="EE" localSheetId="0">[0]!ERR</definedName>
    <definedName name="ee">#REF!</definedName>
    <definedName name="EE_2">#NAME?</definedName>
    <definedName name="EE_4">#NAME?</definedName>
    <definedName name="eee">#REF!</definedName>
    <definedName name="eeedfr">{"TAB1",#N/A,TRUE,"GENERAL";"TAB2",#N/A,TRUE,"GENERAL";"TAB3",#N/A,TRUE,"GENERAL";"TAB4",#N/A,TRUE,"GENERAL";"TAB5",#N/A,TRUE,"GENERAL"}</definedName>
    <definedName name="eeee">#REF!</definedName>
    <definedName name="eeeeeeeeeeee">#REF!</definedName>
    <definedName name="eeeeeeeeeefffffff">#REF!</definedName>
    <definedName name="EEEEEEEEESSSSSSSSSSSSS">#REF!</definedName>
    <definedName name="eeeeeeeeggggggg">#REF!</definedName>
    <definedName name="eeeeer">{"TAB1",#N/A,TRUE,"GENERAL";"TAB2",#N/A,TRUE,"GENERAL";"TAB3",#N/A,TRUE,"GENERAL";"TAB4",#N/A,TRUE,"GENERAL";"TAB5",#N/A,TRUE,"GENERAL"}</definedName>
    <definedName name="EEEGGGNNNLLLL">#REF!</definedName>
    <definedName name="eeerfd">{"via1",#N/A,TRUE,"general";"via2",#N/A,TRUE,"general";"via3",#N/A,TRUE,"general"}</definedName>
    <definedName name="ef" localSheetId="0">#REF!</definedName>
    <definedName name="ef">#REF!</definedName>
    <definedName name="EFA">#REF!</definedName>
    <definedName name="efectcjq">#REF!</definedName>
    <definedName name="efectcjq1">#REF!</definedName>
    <definedName name="efectcjq3">#REF!</definedName>
    <definedName name="efef">{"TAB1",#N/A,TRUE,"GENERAL";"TAB2",#N/A,TRUE,"GENERAL";"TAB3",#N/A,TRUE,"GENERAL";"TAB4",#N/A,TRUE,"GENERAL";"TAB5",#N/A,TRUE,"GENERAL"}</definedName>
    <definedName name="efer">{"via1",#N/A,TRUE,"general";"via2",#N/A,TRUE,"general";"via3",#N/A,TRUE,"general"}</definedName>
    <definedName name="egefqe">#REF!</definedName>
    <definedName name="egeg">{"TAB1",#N/A,TRUE,"GENERAL";"TAB2",#N/A,TRUE,"GENERAL";"TAB3",#N/A,TRUE,"GENERAL";"TAB4",#N/A,TRUE,"GENERAL";"TAB5",#N/A,TRUE,"GENERAL"}</definedName>
    <definedName name="egtrgthrt">{"TAB1",#N/A,TRUE,"GENERAL";"TAB2",#N/A,TRUE,"GENERAL";"TAB3",#N/A,TRUE,"GENERAL";"TAB4",#N/A,TRUE,"GENERAL";"TAB5",#N/A,TRUE,"GENERAL"}</definedName>
    <definedName name="eh">#REF!</definedName>
    <definedName name="EHH">#REF!</definedName>
    <definedName name="EHm">#REF!</definedName>
    <definedName name="EHMES">#REF!</definedName>
    <definedName name="ehs">#REF!</definedName>
    <definedName name="EI">#REF!</definedName>
    <definedName name="EJEC">#REF!</definedName>
    <definedName name="Ejecutivo">#REF!</definedName>
    <definedName name="EKA">#REF!</definedName>
    <definedName name="el">#REF!</definedName>
    <definedName name="elaboro">#REF!</definedName>
    <definedName name="ELB">#REF!</definedName>
    <definedName name="ELEC_EQU">#REF!</definedName>
    <definedName name="ELEC_MAT">#REF!</definedName>
    <definedName name="Elec1">#REF!</definedName>
    <definedName name="Elec2">#REF!</definedName>
    <definedName name="Elec3">#REF!</definedName>
    <definedName name="electrico">ERR</definedName>
    <definedName name="Electricos2">#REF!</definedName>
    <definedName name="ElectricosA">#REF!</definedName>
    <definedName name="electricosmfkafmaldf">#REF!</definedName>
    <definedName name="ELECTROMAG">#REF!</definedName>
    <definedName name="ELEMENVERT">#REF!</definedName>
    <definedName name="elemnto">#REF!</definedName>
    <definedName name="ELIMINACIONPROYC">#REF!</definedName>
    <definedName name="elinarco">#REF!</definedName>
    <definedName name="elinarco_1">#REF!</definedName>
    <definedName name="elinarco_2">#REF!</definedName>
    <definedName name="elinarco_4">#REF!</definedName>
    <definedName name="ELTOTAL">#REF!</definedName>
    <definedName name="emanto">#REF!</definedName>
    <definedName name="eme" localSheetId="0">[0]!ERR</definedName>
    <definedName name="eme">[0]!ERR</definedName>
    <definedName name="Emeflex_3_00_mm">#REF!</definedName>
    <definedName name="EMPAQUE">#REF!</definedName>
    <definedName name="EMPLEADO">#REF!</definedName>
    <definedName name="Empresa">#REF!</definedName>
    <definedName name="EMULSION">#REF!</definedName>
    <definedName name="ENCHAP11">#REF!</definedName>
    <definedName name="ENCHAP20">#REF!</definedName>
    <definedName name="ENCHAPBAÑO">#REF!</definedName>
    <definedName name="ENCHAPLABOR">#REF!</definedName>
    <definedName name="ENCHAPTABLETA">#REF!</definedName>
    <definedName name="End_Bal">#REF!</definedName>
    <definedName name="Endurecedor">#REF!</definedName>
    <definedName name="ene">#REF!</definedName>
    <definedName name="Ensayos">#REF!</definedName>
    <definedName name="Ente">#N/A</definedName>
    <definedName name="ENTIDAD">#REF!</definedName>
    <definedName name="ENTRADASP">#REF!</definedName>
    <definedName name="Entramado_piso__repisas_8_4_3">#REF!</definedName>
    <definedName name="EPECIALIDAD_SIDOE">#REF!</definedName>
    <definedName name="EQ">#REF!</definedName>
    <definedName name="EqH">#REF!</definedName>
    <definedName name="EQU">#REF!</definedName>
    <definedName name="EQUI">#REF!</definedName>
    <definedName name="EquiHerra">#REF!</definedName>
    <definedName name="equipo">#REF!</definedName>
    <definedName name="EQUIPO_1">#REF!</definedName>
    <definedName name="Equipo_de_Medida_de_Energia_Activa_y_Reactiva__Transformadores_de_Corriente_de_660_5_A_Bornera_de_Prueba_y_Celda">#REF!</definedName>
    <definedName name="Equipo_de_topografia">#REF!</definedName>
    <definedName name="EQUIPO_LISTA">#REF!</definedName>
    <definedName name="Equipo_para_Suministro_Agua_No_Potable_Según_Especificacion">#REF!</definedName>
    <definedName name="Equipo_para_Suministro_de_Agua_Potable_Según_Especificacion">#REF!</definedName>
    <definedName name="Equipo_Proteccion_de_Incendio_Según_Especificacion">#REF!</definedName>
    <definedName name="EQUIPO_TOTAL">#REF!</definedName>
    <definedName name="EQUIPO1">#REF!</definedName>
    <definedName name="Equipos">#REF!</definedName>
    <definedName name="EQUIPOS1">#REF!</definedName>
    <definedName name="EQUIPOSCONS">#REF!</definedName>
    <definedName name="EquiposEspeciales">#REF!</definedName>
    <definedName name="EQUIPOSRUANA">#REF!</definedName>
    <definedName name="Equipostotal">#REF!</definedName>
    <definedName name="EQUIPOSYH">#REF!</definedName>
    <definedName name="eqw">{"via1",#N/A,TRUE,"general";"via2",#N/A,TRUE,"general";"via3",#N/A,TRUE,"general"}</definedName>
    <definedName name="er" localSheetId="0">#REF!</definedName>
    <definedName name="er">#REF!</definedName>
    <definedName name="ERE_ART">#REF!</definedName>
    <definedName name="EREE">#REF!</definedName>
    <definedName name="ererer" hidden="1">#REF!,#REF!</definedName>
    <definedName name="erfg">{#N/A,#N/A,FALSE,"Hoja1";#N/A,#N/A,FALSE,"Hoja2"}</definedName>
    <definedName name="erg">{"TAB1",#N/A,TRUE,"GENERAL";"TAB2",#N/A,TRUE,"GENERAL";"TAB3",#N/A,TRUE,"GENERAL";"TAB4",#N/A,TRUE,"GENERAL";"TAB5",#N/A,TRUE,"GENERAL"}</definedName>
    <definedName name="erger">{"via1",#N/A,TRUE,"general";"via2",#N/A,TRUE,"general";"via3",#N/A,TRUE,"general"}</definedName>
    <definedName name="ergerg">{"via1",#N/A,TRUE,"general";"via2",#N/A,TRUE,"general";"via3",#N/A,TRUE,"general"}</definedName>
    <definedName name="ergfegr">{"via1",#N/A,TRUE,"general";"via2",#N/A,TRUE,"general";"via3",#N/A,TRUE,"general"}</definedName>
    <definedName name="ergge">{"TAB1",#N/A,TRUE,"GENERAL";"TAB2",#N/A,TRUE,"GENERAL";"TAB3",#N/A,TRUE,"GENERAL";"TAB4",#N/A,TRUE,"GENERAL";"TAB5",#N/A,TRUE,"GENERAL"}</definedName>
    <definedName name="erggewg">{"via1",#N/A,TRUE,"general";"via2",#N/A,TRUE,"general";"via3",#N/A,TRUE,"general"}</definedName>
    <definedName name="ergreg">{"TAB1",#N/A,TRUE,"GENERAL";"TAB2",#N/A,TRUE,"GENERAL";"TAB3",#N/A,TRUE,"GENERAL";"TAB4",#N/A,TRUE,"GENERAL";"TAB5",#N/A,TRUE,"GENERAL"}</definedName>
    <definedName name="ergregerg">{"via1",#N/A,TRUE,"general";"via2",#N/A,TRUE,"general";"via3",#N/A,TRUE,"general"}</definedName>
    <definedName name="ergrg">{"TAB1",#N/A,TRUE,"GENERAL";"TAB2",#N/A,TRUE,"GENERAL";"TAB3",#N/A,TRUE,"GENERAL";"TAB4",#N/A,TRUE,"GENERAL";"TAB5",#N/A,TRUE,"GENERAL"}</definedName>
    <definedName name="ergweg">{"TAB1",#N/A,TRUE,"GENERAL";"TAB2",#N/A,TRUE,"GENERAL";"TAB3",#N/A,TRUE,"GENERAL";"TAB4",#N/A,TRUE,"GENERAL";"TAB5",#N/A,TRUE,"GENERAL"}</definedName>
    <definedName name="ergwreg">{"via1",#N/A,TRUE,"general";"via2",#N/A,TRUE,"general";"via3",#N/A,TRUE,"general"}</definedName>
    <definedName name="erheyh">{"TAB1",#N/A,TRUE,"GENERAL";"TAB2",#N/A,TRUE,"GENERAL";"TAB3",#N/A,TRUE,"GENERAL";"TAB4",#N/A,TRUE,"GENERAL";"TAB5",#N/A,TRUE,"GENERAL"}</definedName>
    <definedName name="ERIKA">#REF!</definedName>
    <definedName name="eririutriuthd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a">#REF!</definedName>
    <definedName name="ERROR">#REF!</definedName>
    <definedName name="ERRORE">#REF!</definedName>
    <definedName name="ert">{"via1",#N/A,TRUE,"general";"via2",#N/A,TRUE,"general";"via3",#N/A,TRUE,"general"}</definedName>
    <definedName name="erte">{"via1",#N/A,TRUE,"general";"via2",#N/A,TRUE,"general";"via3",#N/A,TRUE,"general"}</definedName>
    <definedName name="erter">{"TAB1",#N/A,TRUE,"GENERAL";"TAB2",#N/A,TRUE,"GENERAL";"TAB3",#N/A,TRUE,"GENERAL";"TAB4",#N/A,TRUE,"GENERAL";"TAB5",#N/A,TRUE,"GENERAL"}</definedName>
    <definedName name="ertert">{"via1",#N/A,TRUE,"general";"via2",#N/A,TRUE,"general";"via3",#N/A,TRUE,"general"}</definedName>
    <definedName name="ertgyhik">{"TAB1",#N/A,TRUE,"GENERAL";"TAB2",#N/A,TRUE,"GENERAL";"TAB3",#N/A,TRUE,"GENERAL";"TAB4",#N/A,TRUE,"GENERAL";"TAB5",#N/A,TRUE,"GENERAL"}</definedName>
    <definedName name="ertreb">{"via1",#N/A,TRUE,"general";"via2",#N/A,TRUE,"general";"via3",#N/A,TRUE,"general"}</definedName>
    <definedName name="ertret">{"TAB1",#N/A,TRUE,"GENERAL";"TAB2",#N/A,TRUE,"GENERAL";"TAB3",#N/A,TRUE,"GENERAL";"TAB4",#N/A,TRUE,"GENERAL";"TAB5",#N/A,TRUE,"GENERAL"}</definedName>
    <definedName name="erttret">{"via1",#N/A,TRUE,"general";"via2",#N/A,TRUE,"general";"via3",#N/A,TRUE,"general"}</definedName>
    <definedName name="ertuiy">{"via1",#N/A,TRUE,"general";"via2",#N/A,TRUE,"general";"via3",#N/A,TRUE,"general"}</definedName>
    <definedName name="ertwert">{"TAB1",#N/A,TRUE,"GENERAL";"TAB2",#N/A,TRUE,"GENERAL";"TAB3",#N/A,TRUE,"GENERAL";"TAB4",#N/A,TRUE,"GENERAL";"TAB5",#N/A,TRUE,"GENERAL"}</definedName>
    <definedName name="ERTY">#REF!</definedName>
    <definedName name="ERTYYU">#REF!</definedName>
    <definedName name="eru">{"TAB1",#N/A,TRUE,"GENERAL";"TAB2",#N/A,TRUE,"GENERAL";"TAB3",#N/A,TRUE,"GENERAL";"TAB4",#N/A,TRUE,"GENERAL";"TAB5",#N/A,TRUE,"GENERAL"}</definedName>
    <definedName name="ERV">{"via1",#N/A,TRUE,"general";"via2",#N/A,TRUE,"general";"via3",#N/A,TRUE,"general"}</definedName>
    <definedName name="erware">{"via1",#N/A,TRUE,"general";"via2",#N/A,TRUE,"general";"via3",#N/A,TRUE,"general"}</definedName>
    <definedName name="ERWER">{"via1",#N/A,TRUE,"general";"via2",#N/A,TRUE,"general";"via3",#N/A,TRUE,"general"}</definedName>
    <definedName name="erwertd">{"TAB1",#N/A,TRUE,"GENERAL";"TAB2",#N/A,TRUE,"GENERAL";"TAB3",#N/A,TRUE,"GENERAL";"TAB4",#N/A,TRUE,"GENERAL";"TAB5",#N/A,TRUE,"GENERAL"}</definedName>
    <definedName name="erwr">{"TAB1",#N/A,TRUE,"GENERAL";"TAB2",#N/A,TRUE,"GENERAL";"TAB3",#N/A,TRUE,"GENERAL";"TAB4",#N/A,TRUE,"GENERAL";"TAB5",#N/A,TRUE,"GENERAL"}</definedName>
    <definedName name="ERWRL">{"via1",#N/A,TRUE,"general";"via2",#N/A,TRUE,"general";"via3",#N/A,TRUE,"general"}</definedName>
    <definedName name="ery">{"via1",#N/A,TRUE,"general";"via2",#N/A,TRUE,"general";"via3",#N/A,TRUE,"general"}</definedName>
    <definedName name="eryhd">{"via1",#N/A,TRUE,"general";"via2",#N/A,TRUE,"general";"via3",#N/A,TRUE,"general"}</definedName>
    <definedName name="eryhdf">{"TAB1",#N/A,TRUE,"GENERAL";"TAB2",#N/A,TRUE,"GENERAL";"TAB3",#N/A,TRUE,"GENERAL";"TAB4",#N/A,TRUE,"GENERAL";"TAB5",#N/A,TRUE,"GENERAL"}</definedName>
    <definedName name="eryhk">{"TAB1",#N/A,TRUE,"GENERAL";"TAB2",#N/A,TRUE,"GENERAL";"TAB3",#N/A,TRUE,"GENERAL";"TAB4",#N/A,TRUE,"GENERAL";"TAB5",#N/A,TRUE,"GENERAL"}</definedName>
    <definedName name="eryhrf">{"TAB1",#N/A,TRUE,"GENERAL";"TAB2",#N/A,TRUE,"GENERAL";"TAB3",#N/A,TRUE,"GENERAL";"TAB4",#N/A,TRUE,"GENERAL";"TAB5",#N/A,TRUE,"GENERAL"}</definedName>
    <definedName name="eryre">{"TAB1",#N/A,TRUE,"GENERAL";"TAB2",#N/A,TRUE,"GENERAL";"TAB3",#N/A,TRUE,"GENERAL";"TAB4",#N/A,TRUE,"GENERAL";"TAB5",#N/A,TRUE,"GENERAL"}</definedName>
    <definedName name="erytd">{"via1",#N/A,TRUE,"general";"via2",#N/A,TRUE,"general";"via3",#N/A,TRUE,"general"}</definedName>
    <definedName name="eryty">{"via1",#N/A,TRUE,"general";"via2",#N/A,TRUE,"general";"via3",#N/A,TRUE,"general"}</definedName>
    <definedName name="eryy">{"via1",#N/A,TRUE,"general";"via2",#N/A,TRUE,"general";"via3",#N/A,TRUE,"general"}</definedName>
    <definedName name="ES" localSheetId="0">[0]!ERR</definedName>
    <definedName name="ES">[0]!ERR</definedName>
    <definedName name="ES_4">#REF!</definedName>
    <definedName name="ES_5">#REF!</definedName>
    <definedName name="ES_9">#NAME?</definedName>
    <definedName name="ES1_1">#REF!</definedName>
    <definedName name="ES1_10">#REF!</definedName>
    <definedName name="ES1_11">#REF!</definedName>
    <definedName name="ES1_12">#REF!</definedName>
    <definedName name="ES1_13">#REF!</definedName>
    <definedName name="ES1_14">#REF!</definedName>
    <definedName name="ES1_15">#REF!</definedName>
    <definedName name="ES1_16">#REF!</definedName>
    <definedName name="ES1_17">#REF!</definedName>
    <definedName name="ES1_18">#REF!</definedName>
    <definedName name="ES1_19">#REF!</definedName>
    <definedName name="ES1_2">#REF!</definedName>
    <definedName name="ES1_20">#REF!</definedName>
    <definedName name="ES1_21">#REF!</definedName>
    <definedName name="ES1_22">#REF!</definedName>
    <definedName name="ES1_23">#REF!</definedName>
    <definedName name="ES1_24">#REF!</definedName>
    <definedName name="ES1_25">#REF!</definedName>
    <definedName name="ES1_26">#REF!</definedName>
    <definedName name="ES1_27">#REF!</definedName>
    <definedName name="ES1_28">#REF!</definedName>
    <definedName name="ES1_29">#REF!</definedName>
    <definedName name="ES1_3">#REF!</definedName>
    <definedName name="ES1_30">#REF!</definedName>
    <definedName name="ES1_31">#REF!</definedName>
    <definedName name="ES1_32">#REF!</definedName>
    <definedName name="ES1_33">#REF!</definedName>
    <definedName name="ES1_34">#REF!</definedName>
    <definedName name="ES1_35">#REF!</definedName>
    <definedName name="ES1_36">#REF!</definedName>
    <definedName name="ES1_37">#REF!</definedName>
    <definedName name="ES1_38">#REF!</definedName>
    <definedName name="ES1_39">#REF!</definedName>
    <definedName name="ES1_4">#REF!</definedName>
    <definedName name="ES1_40">#REF!</definedName>
    <definedName name="ES1_41">#REF!</definedName>
    <definedName name="ES1_42">#REF!</definedName>
    <definedName name="ES1_43">#REF!</definedName>
    <definedName name="ES1_5">#REF!</definedName>
    <definedName name="ES1_6">#REF!</definedName>
    <definedName name="ES1_7">#REF!</definedName>
    <definedName name="ES1_8">#REF!</definedName>
    <definedName name="ES1_9">#REF!</definedName>
    <definedName name="ES2_1">#REF!</definedName>
    <definedName name="ES2_10">#REF!</definedName>
    <definedName name="ES2_11">#REF!</definedName>
    <definedName name="ES2_12">#REF!</definedName>
    <definedName name="ES2_13">#REF!</definedName>
    <definedName name="ES2_14">#REF!</definedName>
    <definedName name="ES2_15">#REF!</definedName>
    <definedName name="ES2_16">#REF!</definedName>
    <definedName name="ES2_17">#REF!</definedName>
    <definedName name="ES2_18">#REF!</definedName>
    <definedName name="ES2_19">#REF!</definedName>
    <definedName name="ES2_2">#REF!</definedName>
    <definedName name="ES2_20">#REF!</definedName>
    <definedName name="ES2_21">#REF!</definedName>
    <definedName name="ES2_22">#REF!</definedName>
    <definedName name="ES2_23">#REF!</definedName>
    <definedName name="ES2_24">#REF!</definedName>
    <definedName name="ES2_25">#REF!</definedName>
    <definedName name="ES2_26">#REF!</definedName>
    <definedName name="ES2_27">#REF!</definedName>
    <definedName name="ES2_28">#REF!</definedName>
    <definedName name="ES2_29">#REF!</definedName>
    <definedName name="ES2_3">#REF!</definedName>
    <definedName name="ES2_30">#REF!</definedName>
    <definedName name="ES2_31">#REF!</definedName>
    <definedName name="ES2_32">#REF!</definedName>
    <definedName name="ES2_33">#REF!</definedName>
    <definedName name="ES2_34">#REF!</definedName>
    <definedName name="ES2_35">#REF!</definedName>
    <definedName name="ES2_36">#REF!</definedName>
    <definedName name="ES2_37">#REF!</definedName>
    <definedName name="ES2_38">#REF!</definedName>
    <definedName name="ES2_39">#REF!</definedName>
    <definedName name="ES2_4">#REF!</definedName>
    <definedName name="ES2_40">#REF!</definedName>
    <definedName name="ES2_41">#REF!</definedName>
    <definedName name="ES2_42">#REF!</definedName>
    <definedName name="ES2_43">#REF!</definedName>
    <definedName name="ES2_5">#REF!</definedName>
    <definedName name="ES2_6">#REF!</definedName>
    <definedName name="ES2_7">#REF!</definedName>
    <definedName name="ES2_8">#REF!</definedName>
    <definedName name="ES2_9">#REF!</definedName>
    <definedName name="ES3_1">#REF!</definedName>
    <definedName name="ES3_10">#REF!</definedName>
    <definedName name="ES3_11">#REF!</definedName>
    <definedName name="ES3_12">#REF!</definedName>
    <definedName name="ES3_13">#REF!</definedName>
    <definedName name="ES3_14">#REF!</definedName>
    <definedName name="ES3_15">#REF!</definedName>
    <definedName name="ES3_16">#REF!</definedName>
    <definedName name="ES3_17">#REF!</definedName>
    <definedName name="ES3_18">#REF!</definedName>
    <definedName name="ES3_19">#REF!</definedName>
    <definedName name="ES3_2">#REF!</definedName>
    <definedName name="ES3_20">#REF!</definedName>
    <definedName name="ES3_21">#REF!</definedName>
    <definedName name="ES3_22">#REF!</definedName>
    <definedName name="ES3_23">#REF!</definedName>
    <definedName name="ES3_24">#REF!</definedName>
    <definedName name="ES3_25">#REF!</definedName>
    <definedName name="ES3_26">#REF!</definedName>
    <definedName name="ES3_27">#REF!</definedName>
    <definedName name="ES3_28">#REF!</definedName>
    <definedName name="ES3_29">#REF!</definedName>
    <definedName name="ES3_3">#REF!</definedName>
    <definedName name="ES3_30">#REF!</definedName>
    <definedName name="ES3_31">#REF!</definedName>
    <definedName name="ES3_32">#REF!</definedName>
    <definedName name="ES3_33">#REF!</definedName>
    <definedName name="ES3_34">#REF!</definedName>
    <definedName name="ES3_35">#REF!</definedName>
    <definedName name="ES3_36">#REF!</definedName>
    <definedName name="ES3_37">#REF!</definedName>
    <definedName name="ES3_38">#REF!</definedName>
    <definedName name="ES3_39">#REF!</definedName>
    <definedName name="ES3_4">#REF!</definedName>
    <definedName name="ES3_40">#REF!</definedName>
    <definedName name="ES3_41">#REF!</definedName>
    <definedName name="ES3_42">#REF!</definedName>
    <definedName name="ES3_43">#REF!</definedName>
    <definedName name="ES3_5">#REF!</definedName>
    <definedName name="ES3_6">#REF!</definedName>
    <definedName name="ES3_7">#REF!</definedName>
    <definedName name="ES3_8">#REF!</definedName>
    <definedName name="ES3_9">#REF!</definedName>
    <definedName name="ES4_1">#REF!</definedName>
    <definedName name="ES4_10">#REF!</definedName>
    <definedName name="ES4_11">#REF!</definedName>
    <definedName name="ES4_12">#REF!</definedName>
    <definedName name="ES4_13">#REF!</definedName>
    <definedName name="ES4_14">#REF!</definedName>
    <definedName name="ES4_15">#REF!</definedName>
    <definedName name="ES4_16">#REF!</definedName>
    <definedName name="ES4_17">#REF!</definedName>
    <definedName name="ES4_18">#REF!</definedName>
    <definedName name="ES4_19">#REF!</definedName>
    <definedName name="ES4_2">#REF!</definedName>
    <definedName name="ES4_20">#REF!</definedName>
    <definedName name="ES4_21">#REF!</definedName>
    <definedName name="ES4_22">#REF!</definedName>
    <definedName name="ES4_23">#REF!</definedName>
    <definedName name="ES4_24">#REF!</definedName>
    <definedName name="ES4_25">#REF!</definedName>
    <definedName name="ES4_26">#REF!</definedName>
    <definedName name="ES4_27">#REF!</definedName>
    <definedName name="ES4_28">#REF!</definedName>
    <definedName name="ES4_29">#REF!</definedName>
    <definedName name="ES4_3">#REF!</definedName>
    <definedName name="ES4_30">#REF!</definedName>
    <definedName name="ES4_31">#REF!</definedName>
    <definedName name="ES4_32">#REF!</definedName>
    <definedName name="ES4_33">#REF!</definedName>
    <definedName name="ES4_34">#REF!</definedName>
    <definedName name="ES4_35">#REF!</definedName>
    <definedName name="ES4_36">#REF!</definedName>
    <definedName name="ES4_37">#REF!</definedName>
    <definedName name="ES4_38">#REF!</definedName>
    <definedName name="ES4_39">#REF!</definedName>
    <definedName name="ES4_4">#REF!</definedName>
    <definedName name="ES4_40">#REF!</definedName>
    <definedName name="ES4_41">#REF!</definedName>
    <definedName name="ES4_42">#REF!</definedName>
    <definedName name="ES4_43">#REF!</definedName>
    <definedName name="ES4_5">#REF!</definedName>
    <definedName name="ES4_6">#REF!</definedName>
    <definedName name="ES4_7">#REF!</definedName>
    <definedName name="ES4_8">#REF!</definedName>
    <definedName name="ES4_9">#REF!</definedName>
    <definedName name="ES5_1">#REF!</definedName>
    <definedName name="ES5_10">#REF!</definedName>
    <definedName name="ES5_11">#REF!</definedName>
    <definedName name="ES5_12">#REF!</definedName>
    <definedName name="ES5_13">#REF!</definedName>
    <definedName name="ES5_14">#REF!</definedName>
    <definedName name="ES5_15">#REF!</definedName>
    <definedName name="ES5_16">#REF!</definedName>
    <definedName name="ES5_17">#REF!</definedName>
    <definedName name="ES5_18">#REF!</definedName>
    <definedName name="ES5_19">#REF!</definedName>
    <definedName name="ES5_2">#REF!</definedName>
    <definedName name="ES5_20">#REF!</definedName>
    <definedName name="ES5_21">#REF!</definedName>
    <definedName name="ES5_22">#REF!</definedName>
    <definedName name="ES5_23">#REF!</definedName>
    <definedName name="ES5_24">#REF!</definedName>
    <definedName name="ES5_25">#REF!</definedName>
    <definedName name="ES5_26">#REF!</definedName>
    <definedName name="ES5_27">#REF!</definedName>
    <definedName name="ES5_28">#REF!</definedName>
    <definedName name="ES5_29">#REF!</definedName>
    <definedName name="ES5_3">#REF!</definedName>
    <definedName name="ES5_30">#REF!</definedName>
    <definedName name="ES5_31">#REF!</definedName>
    <definedName name="ES5_32">#REF!</definedName>
    <definedName name="ES5_33">#REF!</definedName>
    <definedName name="ES5_34">#REF!</definedName>
    <definedName name="ES5_35">#REF!</definedName>
    <definedName name="ES5_36">#REF!</definedName>
    <definedName name="ES5_37">#REF!</definedName>
    <definedName name="ES5_38">#REF!</definedName>
    <definedName name="ES5_39">#REF!</definedName>
    <definedName name="ES5_4">#REF!</definedName>
    <definedName name="ES5_40">#REF!</definedName>
    <definedName name="ES5_41">#REF!</definedName>
    <definedName name="ES5_42">#REF!</definedName>
    <definedName name="ES5_43">#REF!</definedName>
    <definedName name="ES5_5">#REF!</definedName>
    <definedName name="ES5_6">#REF!</definedName>
    <definedName name="ES5_7">#REF!</definedName>
    <definedName name="ES5_8">#REF!</definedName>
    <definedName name="ES5_9">#REF!</definedName>
    <definedName name="ES6_1">#REF!</definedName>
    <definedName name="ES6_10">#REF!</definedName>
    <definedName name="ES6_11">#REF!</definedName>
    <definedName name="ES6_12">#REF!</definedName>
    <definedName name="ES6_13">#REF!</definedName>
    <definedName name="ES6_14">#REF!</definedName>
    <definedName name="ES6_15">#REF!</definedName>
    <definedName name="ES6_16">#REF!</definedName>
    <definedName name="ES6_17">#REF!</definedName>
    <definedName name="ES6_18">#REF!</definedName>
    <definedName name="ES6_19">#REF!</definedName>
    <definedName name="ES6_2">#REF!</definedName>
    <definedName name="ES6_20">#REF!</definedName>
    <definedName name="ES6_21">#REF!</definedName>
    <definedName name="ES6_22">#REF!</definedName>
    <definedName name="ES6_23">#REF!</definedName>
    <definedName name="ES6_24">#REF!</definedName>
    <definedName name="ES6_25">#REF!</definedName>
    <definedName name="ES6_26">#REF!</definedName>
    <definedName name="ES6_27">#REF!</definedName>
    <definedName name="ES6_28">#REF!</definedName>
    <definedName name="ES6_29">#REF!</definedName>
    <definedName name="ES6_3">#REF!</definedName>
    <definedName name="ES6_30">#REF!</definedName>
    <definedName name="ES6_31">#REF!</definedName>
    <definedName name="ES6_32">#REF!</definedName>
    <definedName name="ES6_33">#REF!</definedName>
    <definedName name="ES6_34">#REF!</definedName>
    <definedName name="ES6_35">#REF!</definedName>
    <definedName name="ES6_36">#REF!</definedName>
    <definedName name="ES6_37">#REF!</definedName>
    <definedName name="ES6_38">#REF!</definedName>
    <definedName name="ES6_39">#REF!</definedName>
    <definedName name="ES6_4">#REF!</definedName>
    <definedName name="ES6_40">#REF!</definedName>
    <definedName name="ES6_41">#REF!</definedName>
    <definedName name="ES6_42">#REF!</definedName>
    <definedName name="ES6_43">#REF!</definedName>
    <definedName name="ES6_5">#REF!</definedName>
    <definedName name="ES6_6">#REF!</definedName>
    <definedName name="ES6_7">#REF!</definedName>
    <definedName name="ES6_8">#REF!</definedName>
    <definedName name="ES6_9">#REF!</definedName>
    <definedName name="ESA">#REF!</definedName>
    <definedName name="ESC">IF([0]!lg=9,[0]!fes,"")</definedName>
    <definedName name="ESCALERA">#REF!</definedName>
    <definedName name="Escalera_metálica_en_caracol_Diametro_1_80">#REF!</definedName>
    <definedName name="Escalera_Metalica_tramo_5_50_ML">#REF!</definedName>
    <definedName name="escalones">#REF!</definedName>
    <definedName name="Escobas">#REF!</definedName>
    <definedName name="Escotilla_de_Inspeccion_tanques_de_agua">#REF!</definedName>
    <definedName name="Escudos_Americanos_para_Sprinkler">#REF!</definedName>
    <definedName name="ESE">#REF!</definedName>
    <definedName name="ESMALTE">#REF!</definedName>
    <definedName name="Esmalte_Sintético_Pintulux">#REF!</definedName>
    <definedName name="ESMALTMADETOT">#REF!</definedName>
    <definedName name="ESP">#REF!</definedName>
    <definedName name="ESP220.1">#REF!</definedName>
    <definedName name="ESP320.1">#REF!</definedName>
    <definedName name="ESP330.1">#REF!</definedName>
    <definedName name="ESP330.2">#REF!</definedName>
    <definedName name="ESP640.1.2">#REF!</definedName>
    <definedName name="ESP673.1">#REF!</definedName>
    <definedName name="ESP673.2">#REF!</definedName>
    <definedName name="ESP700.1">#REF!</definedName>
    <definedName name="Espatula">#REF!</definedName>
    <definedName name="Espatulas">#REF!</definedName>
    <definedName name="Espatulas_3">#REF!</definedName>
    <definedName name="Espatulas_5">#REF!</definedName>
    <definedName name="ESPE">#REF!</definedName>
    <definedName name="ESPECIFICACION">#REF!</definedName>
    <definedName name="Especificación">#REF!</definedName>
    <definedName name="espejo">#REF!</definedName>
    <definedName name="Espejo_4.00_mm">#REF!</definedName>
    <definedName name="Esponjillas">#REF!</definedName>
    <definedName name="ESR">#REF!</definedName>
    <definedName name="ESRE">#REF!</definedName>
    <definedName name="EST10A">#REF!</definedName>
    <definedName name="EST10V1">#REF!</definedName>
    <definedName name="EST11A">#REF!</definedName>
    <definedName name="ESTA">#REF!</definedName>
    <definedName name="EstabilidadCorregida1">#REF!</definedName>
    <definedName name="EstabilidadCorregida2">#REF!</definedName>
    <definedName name="EstabilidadCorregida3">#REF!</definedName>
    <definedName name="EstabilidadMedida1">#REF!</definedName>
    <definedName name="EstabilidadMedida2">#REF!</definedName>
    <definedName name="EstabilidadMedida3">#REF!</definedName>
    <definedName name="ESTACA">#REF!</definedName>
    <definedName name="ESTADO">#REF!</definedName>
    <definedName name="Estados">#REF!</definedName>
    <definedName name="Este">#REF!</definedName>
    <definedName name="Estimate_Factor">1</definedName>
    <definedName name="ESTOLON">#REF!</definedName>
    <definedName name="Estopa">#REF!</definedName>
    <definedName name="ESTRAE">#REF!</definedName>
    <definedName name="ESTRU">#REF!</definedName>
    <definedName name="ESTRUC">#REF!</definedName>
    <definedName name="ESTRUCT">#REF!</definedName>
    <definedName name="ESTRUCTURA">{#N/A,#N/A,TRUE,"INGENIERIA";#N/A,#N/A,TRUE,"COMPRAS";#N/A,#N/A,TRUE,"DIRECCION";#N/A,#N/A,TRUE,"RESUMEN"}</definedName>
    <definedName name="ESTRUCTURAS">#REF!</definedName>
    <definedName name="Estructuras_LA228__LA223_Incluye_Poste_12m_750_kg">#REF!</definedName>
    <definedName name="Estufa_Electrica_2_Puestos">#REF!</definedName>
    <definedName name="Estufas">#REF!</definedName>
    <definedName name="et">#REF!</definedName>
    <definedName name="ET_DSC">#REF!</definedName>
    <definedName name="ET_IMO">#REF!</definedName>
    <definedName name="ET_IND">#REF!</definedName>
    <definedName name="ETAP">#REF!</definedName>
    <definedName name="ETAPA_PACC">#REF!</definedName>
    <definedName name="ETAPA1">#REF!</definedName>
    <definedName name="ETAPA2">#REF!</definedName>
    <definedName name="ETAPA3">#REF!</definedName>
    <definedName name="ETAPA4">#REF!</definedName>
    <definedName name="ETERNIT6">#REF!</definedName>
    <definedName name="etertgg">{"via1",#N/A,TRUE,"general";"via2",#N/A,TRUE,"general";"via3",#N/A,TRUE,"general"}</definedName>
    <definedName name="etertt">{#N/A,#N/A,TRUE,"1842CWN0"}</definedName>
    <definedName name="etewt">{"TAB1",#N/A,TRUE,"GENERAL";"TAB2",#N/A,TRUE,"GENERAL";"TAB3",#N/A,TRUE,"GENERAL";"TAB4",#N/A,TRUE,"GENERAL";"TAB5",#N/A,TRUE,"GENERAL"}</definedName>
    <definedName name="etffg">#REF!</definedName>
    <definedName name="ETSYJRAHETFRDE">#REF!</definedName>
    <definedName name="etu">{"via1",#N/A,TRUE,"general";"via2",#N/A,TRUE,"general";"via3",#N/A,TRUE,"general"}</definedName>
    <definedName name="etueh">{"via1",#N/A,TRUE,"general";"via2",#N/A,TRUE,"general";"via3",#N/A,TRUE,"general"}</definedName>
    <definedName name="etyty">{"via1",#N/A,TRUE,"general";"via2",#N/A,TRUE,"general";"via3",#N/A,TRUE,"general"}</definedName>
    <definedName name="etyu">{"TAB1",#N/A,TRUE,"GENERAL";"TAB2",#N/A,TRUE,"GENERAL";"TAB3",#N/A,TRUE,"GENERAL";"TAB4",#N/A,TRUE,"GENERAL";"TAB5",#N/A,TRUE,"GENERAL"}</definedName>
    <definedName name="eu">{"via1",#N/A,TRUE,"general";"via2",#N/A,TRUE,"general";"via3",#N/A,TRUE,"general"}</definedName>
    <definedName name="eut">{"via1",#N/A,TRUE,"general";"via2",#N/A,TRUE,"general";"via3",#N/A,TRUE,"general"}</definedName>
    <definedName name="euyt">{"TAB1",#N/A,TRUE,"GENERAL";"TAB2",#N/A,TRUE,"GENERAL";"TAB3",#N/A,TRUE,"GENERAL";"TAB4",#N/A,TRUE,"GENERAL";"TAB5",#N/A,TRUE,"GENERAL"}</definedName>
    <definedName name="EW">#REF!</definedName>
    <definedName name="ewegt">{"TAB1",#N/A,TRUE,"GENERAL";"TAB2",#N/A,TRUE,"GENERAL";"TAB3",#N/A,TRUE,"GENERAL";"TAB4",#N/A,TRUE,"GENERAL";"TAB5",#N/A,TRUE,"GENERAL"}</definedName>
    <definedName name="ewfewfg">{"TAB1",#N/A,TRUE,"GENERAL";"TAB2",#N/A,TRUE,"GENERAL";"TAB3",#N/A,TRUE,"GENERAL";"TAB4",#N/A,TRUE,"GENERAL";"TAB5",#N/A,TRUE,"GENERAL"}</definedName>
    <definedName name="ewre">{"TAB1",#N/A,TRUE,"GENERAL";"TAB2",#N/A,TRUE,"GENERAL";"TAB3",#N/A,TRUE,"GENERAL";"TAB4",#N/A,TRUE,"GENERAL";"TAB5",#N/A,TRUE,"GENERAL"}</definedName>
    <definedName name="ewrewf">{"TAB1",#N/A,TRUE,"GENERAL";"TAB2",#N/A,TRUE,"GENERAL";"TAB3",#N/A,TRUE,"GENERAL";"TAB4",#N/A,TRUE,"GENERAL";"TAB5",#N/A,TRUE,"GENERAL"}</definedName>
    <definedName name="ewrr">{"TAB1",#N/A,TRUE,"GENERAL";"TAB2",#N/A,TRUE,"GENERAL";"TAB3",#N/A,TRUE,"GENERAL";"TAB4",#N/A,TRUE,"GENERAL";"TAB5",#N/A,TRUE,"GENERAL"}</definedName>
    <definedName name="ewrt">{"TAB1",#N/A,TRUE,"GENERAL";"TAB2",#N/A,TRUE,"GENERAL";"TAB3",#N/A,TRUE,"GENERAL";"TAB4",#N/A,TRUE,"GENERAL";"TAB5",#N/A,TRUE,"GENERAL"}</definedName>
    <definedName name="ewrwer">{"TAB1",#N/A,TRUE,"GENERAL";"TAB2",#N/A,TRUE,"GENERAL";"TAB3",#N/A,TRUE,"GENERAL";"TAB4",#N/A,TRUE,"GENERAL";"TAB5",#N/A,TRUE,"GENERAL"}</definedName>
    <definedName name="EX">#REF!</definedName>
    <definedName name="EX_1">#REF!</definedName>
    <definedName name="Exacavacion_mecanica">#REF!</definedName>
    <definedName name="EXC">#REF!</definedName>
    <definedName name="EXC_12">NA()</definedName>
    <definedName name="EXCAV_1">#REF!</definedName>
    <definedName name="EXCAV_2">#REF!</definedName>
    <definedName name="Excavacion_manual_con_retiro">#REF!</definedName>
    <definedName name="excavaconglomerado">#REF!</definedName>
    <definedName name="EXCAVAMANOV">#REF!</definedName>
    <definedName name="EXCAVAMAQUINAV">#REF!</definedName>
    <definedName name="EXCAVATIERRA">#REF!</definedName>
    <definedName name="exCEL">#REF!</definedName>
    <definedName name="Excel_BuiltIn__FilterDatabase_2">#REF!</definedName>
    <definedName name="Excel_BuiltIn_Criteria">#REF!</definedName>
    <definedName name="Excel_BuiltIn_Criteria_1">#REF!</definedName>
    <definedName name="Excel_BuiltIn_Criteria_2">#REF!</definedName>
    <definedName name="Excel_BuiltIn_Criteria_4">#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2">#REF!</definedName>
    <definedName name="Excel_BuiltIn_Print_Area_3">#REF!</definedName>
    <definedName name="Excel_BuiltIn_Print_Area_3_X">#REF!</definedName>
    <definedName name="Excel_BuiltIn_Print_Area_4">#REF!</definedName>
    <definedName name="Excel_BuiltIn_Print_Area_4_1">#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REF!</definedName>
    <definedName name="Excel_BuiltIn_Print_Titles_11">#REF!</definedName>
    <definedName name="Excel_BuiltIn_Print_Titles_12">#REF!</definedName>
    <definedName name="Excel_BuiltIn_Print_Titles_13">#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REF!</definedName>
    <definedName name="Excel_BuiltIn_Print_Titles_2">#REF!</definedName>
    <definedName name="Excel_BuiltIn_Print_Titles_20">#REF!</definedName>
    <definedName name="Excel_BuiltIn_Print_Titles_21">#REF!</definedName>
    <definedName name="Excel_BuiltIn_Print_Titles_23">#REF!</definedName>
    <definedName name="Excel_BuiltIn_Print_Titles_3">#REF!</definedName>
    <definedName name="Excel_BuiltIn_Print_Titles_4">#REF!</definedName>
    <definedName name="Excel_BuiltIn_Print_Titles_5">#REF!</definedName>
    <definedName name="Excel_BuiltIn_Print_Titles_5_XX">#REF!</definedName>
    <definedName name="Excel_BuiltIn_Print_Titles_6">#REF!</definedName>
    <definedName name="Excel_BuiltIn_Print_Titles_7">#REF!</definedName>
    <definedName name="Excel_BuiltIn_Print_Titles_8">#REF!</definedName>
    <definedName name="Excel_BuiltIn_Print_Titles_9">#REF!</definedName>
    <definedName name="ExchRate">#REF!</definedName>
    <definedName name="EXCROC">#REF!</definedName>
    <definedName name="EXPL">#REF!</definedName>
    <definedName name="ExtensionCoordinador">#REF!</definedName>
    <definedName name="Extra_Pay">#REF!</definedName>
    <definedName name="Extracción_IM">#REF!</definedName>
    <definedName name="Extract">#REF!</definedName>
    <definedName name="Extractor_120v_de_10">#REF!</definedName>
    <definedName name="Extractor_de_Olores_con_Persiana_Ref.">#REF!</definedName>
    <definedName name="Extras">#REF!</definedName>
    <definedName name="F._INGRESO">#REF!</definedName>
    <definedName name="F._RETIRO">#REF!</definedName>
    <definedName name="F.L">#REF!</definedName>
    <definedName name="f_INSTAC_AIRE_ACONDICIONADO">#REF!</definedName>
    <definedName name="f_INSTAC_ELECTRICAS_TELEF">#REF!</definedName>
    <definedName name="f_INSTALA_GAS">#REF!</definedName>
    <definedName name="F201.1">#REF!</definedName>
    <definedName name="F201.2">#REF!</definedName>
    <definedName name="F201.3">#REF!</definedName>
    <definedName name="F210.2">#REF!</definedName>
    <definedName name="F210.3">#REF!</definedName>
    <definedName name="F211.1">#REF!</definedName>
    <definedName name="F220.1">#REF!</definedName>
    <definedName name="fa" localSheetId="0">#REF!</definedName>
    <definedName name="fa">#REF!</definedName>
    <definedName name="FABI">scheduled_payment+extra_payment</definedName>
    <definedName name="FABIAN">#N/A</definedName>
    <definedName name="FAC">#REF!</definedName>
    <definedName name="FAC_PRU">#REF!</definedName>
    <definedName name="FacConv">#REF!</definedName>
    <definedName name="Facilidades">#REF!</definedName>
    <definedName name="factor">#REF!</definedName>
    <definedName name="FACTOR_01">#REF!</definedName>
    <definedName name="Factor_Propio__Suministros_Locales">#REF!</definedName>
    <definedName name="FactorCorreccion1">#REF!</definedName>
    <definedName name="FactorCorreccion2">#REF!</definedName>
    <definedName name="FactorCorreccion3">#REF!</definedName>
    <definedName name="FactorCostoPotencia">#REF!</definedName>
    <definedName name="FACTORDIEGO">#REF!</definedName>
    <definedName name="FactorMultFinal">#REF!</definedName>
    <definedName name="FactorMultiplicaCalculado">#REF!</definedName>
    <definedName name="FACTURADO">#REF!</definedName>
    <definedName name="Faktor">#REF!</definedName>
    <definedName name="FAPR">#REF!</definedName>
    <definedName name="FAPUs">#REF!</definedName>
    <definedName name="FareWellStmnt">#REF!</definedName>
    <definedName name="FaseProyecto">#REF!</definedName>
    <definedName name="FAST">#REF!</definedName>
    <definedName name="Fax">#REF!</definedName>
    <definedName name="fb">#REF!</definedName>
    <definedName name="fcc">#REF!</definedName>
    <definedName name="FD" localSheetId="0">[0]!ERR</definedName>
    <definedName name="fd">#REF!</definedName>
    <definedName name="fda" localSheetId="0">#REF!</definedName>
    <definedName name="fda">#REF!</definedName>
    <definedName name="fdadsfa">{"PRES REHAB ARM-PER POR ITEMS  KM A KM",#N/A,TRUE,"Rehabilitacion Arm-Per"}</definedName>
    <definedName name="FDB">#REF!</definedName>
    <definedName name="fdbjp">{"TAB1",#N/A,TRUE,"GENERAL";"TAB2",#N/A,TRUE,"GENERAL";"TAB3",#N/A,TRUE,"GENERAL";"TAB4",#N/A,TRUE,"GENERAL";"TAB5",#N/A,TRUE,"GENERAL"}</definedName>
    <definedName name="fdf">{"TAB1",#N/A,TRUE,"GENERAL";"TAB2",#N/A,TRUE,"GENERAL";"TAB3",#N/A,TRUE,"GENERAL";"TAB4",#N/A,TRUE,"GENERAL";"TAB5",#N/A,TRUE,"GENERAL"}</definedName>
    <definedName name="fdg">{"via1",#N/A,TRUE,"general";"via2",#N/A,TRUE,"general";"via3",#N/A,TRUE,"general"}</definedName>
    <definedName name="FDGD">{"TAB1",#N/A,TRUE,"GENERAL";"TAB2",#N/A,TRUE,"GENERAL";"TAB3",#N/A,TRUE,"GENERAL";"TAB4",#N/A,TRUE,"GENERAL";"TAB5",#N/A,TRUE,"GENERAL"}</definedName>
    <definedName name="FDGFDBBP">{"TAB1",#N/A,TRUE,"GENERAL";"TAB2",#N/A,TRUE,"GENERAL";"TAB3",#N/A,TRUE,"GENERAL";"TAB4",#N/A,TRUE,"GENERAL";"TAB5",#N/A,TRUE,"GENERAL"}</definedName>
    <definedName name="FDGFGFDG">#REF!</definedName>
    <definedName name="fdh">{"TAB1",#N/A,TRUE,"GENERAL";"TAB2",#N/A,TRUE,"GENERAL";"TAB3",#N/A,TRUE,"GENERAL";"TAB4",#N/A,TRUE,"GENERAL";"TAB5",#N/A,TRUE,"GENERAL"}</definedName>
    <definedName name="fdhfh">#REF!</definedName>
    <definedName name="fdsafd">#REF!</definedName>
    <definedName name="fdsf">{"TAB1",#N/A,TRUE,"GENERAL";"TAB2",#N/A,TRUE,"GENERAL";"TAB3",#N/A,TRUE,"GENERAL";"TAB4",#N/A,TRUE,"GENERAL";"TAB5",#N/A,TRUE,"GENERAL"}</definedName>
    <definedName name="fdsfds">{"TAB1",#N/A,TRUE,"GENERAL";"TAB2",#N/A,TRUE,"GENERAL";"TAB3",#N/A,TRUE,"GENERAL";"TAB4",#N/A,TRUE,"GENERAL";"TAB5",#N/A,TRUE,"GENERAL"}</definedName>
    <definedName name="fdsfdsf">{"via1",#N/A,TRUE,"general";"via2",#N/A,TRUE,"general";"via3",#N/A,TRUE,"general"}</definedName>
    <definedName name="fdsgfds">{"via1",#N/A,TRUE,"general";"via2",#N/A,TRUE,"general";"via3",#N/A,TRUE,"general"}</definedName>
    <definedName name="fdsgsdfu">{"TAB1",#N/A,TRUE,"GENERAL";"TAB2",#N/A,TRUE,"GENERAL";"TAB3",#N/A,TRUE,"GENERAL";"TAB4",#N/A,TRUE,"GENERAL";"TAB5",#N/A,TRUE,"GENERAL"}</definedName>
    <definedName name="FDSIO">{"TAB1",#N/A,TRUE,"GENERAL";"TAB2",#N/A,TRUE,"GENERAL";"TAB3",#N/A,TRUE,"GENERAL";"TAB4",#N/A,TRUE,"GENERAL";"TAB5",#N/A,TRUE,"GENERAL"}</definedName>
    <definedName name="fDWD">#REF!</definedName>
    <definedName name="fdwssf">#REF!</definedName>
    <definedName name="FDZH">#REF!</definedName>
    <definedName name="FE">1.32</definedName>
    <definedName name="FEB">#REF!</definedName>
    <definedName name="FECH">#REF!</definedName>
    <definedName name="Fecha">#REF!</definedName>
    <definedName name="FECHA.CONTRATO">#REF!</definedName>
    <definedName name="FECHA.R1">#REF!</definedName>
    <definedName name="FECHA.R2">#REF!</definedName>
    <definedName name="FECHA.R3">#REF!</definedName>
    <definedName name="FECHA.R4">#REF!</definedName>
    <definedName name="FECHA.SMML">#REF!</definedName>
    <definedName name="FECHA_1">#REF!</definedName>
    <definedName name="FECHA_2">#REF!</definedName>
    <definedName name="fecha_informe">#REF!</definedName>
    <definedName name="FechaInicio">#REF!</definedName>
    <definedName name="Fechas">#REF!</definedName>
    <definedName name="FechaTermina">#REF!</definedName>
    <definedName name="FechaTerminacion">#REF!</definedName>
    <definedName name="fei">#REF!</definedName>
    <definedName name="fer">#REF!</definedName>
    <definedName name="ferfer">{"via1",#N/A,TRUE,"general";"via2",#N/A,TRUE,"general";"via3",#N/A,TRUE,"general"}</definedName>
    <definedName name="FERI">#REF!</definedName>
    <definedName name="FERNANDO">#REF!</definedName>
    <definedName name="Ferreteria">#REF!</definedName>
    <definedName name="fesd">#REF!</definedName>
    <definedName name="Festivos">#REF!</definedName>
    <definedName name="fevrtv">#REF!</definedName>
    <definedName name="ff" localSheetId="0">[0]!ERR</definedName>
    <definedName name="ff">#REF!</definedName>
    <definedName name="ff_4">#REF!</definedName>
    <definedName name="ff_5">#REF!</definedName>
    <definedName name="FFDFDFRRER">#REF!</definedName>
    <definedName name="fff">{"via1",#N/A,TRUE,"general";"via2",#N/A,TRUE,"general";"via3",#N/A,TRUE,"general"}</definedName>
    <definedName name="FFFF">#REF!</definedName>
    <definedName name="ffffd">{"via1",#N/A,TRUE,"general";"via2",#N/A,TRUE,"general";"via3",#N/A,TRUE,"general"}</definedName>
    <definedName name="FFFFF">#REF!</definedName>
    <definedName name="FFFFFF">#REF!</definedName>
    <definedName name="FFFFFFFFF">#REF!</definedName>
    <definedName name="FFFFFFFFFFFFF">#REF!</definedName>
    <definedName name="FFFFFFFFFFFFFFFFFFFFFFFFFFFFFFFFFFFFFFFFFFFFFFFFFFFFFFFFFFFFFFFFFFFFFFFFFFFFFFFFFFFFFFFFFFFFFFFFFFFFFFFFFFFFFFFFFFFFFFFFFFFFFFFFFFFFFFFFFFFFFFFFFFFFFFFFFFFFFFFFFFFFFFFFFFFFFFFFFFFFFFFFFFFFFFFFFFFFFFFFFFFFFFFFFFFFFFFFFFFFFFFFFFFFFFFFFFFFFFFFFFFFFFFFFFFFFFF" localSheetId="0">#REF!</definedName>
    <definedName name="FFFFFFFFFFFFFFFFFFFFFFFFFFFFFFFFFFFFFFFFFFFFFFFFFFFFFFFFFFFFFFFFFFFFFFFFFFFFFFFFFFFFFFFFFFFFFFFFFFFFFFFFFFFFFFFFFFFFFFFFFFFFFFFFFFFFFFFFFFFFFFFFFFFFFFFFFFFFFFFFFFFFFFFFFFFFFFFFFFFFFFFFFFFFFFFFFFFFFFFFFFFFFFFFFFFFFFFFFFFFFFFFFFFFFFFFFFFFFFFFFFFFFFFFFFFFFFF">#REF!</definedName>
    <definedName name="ffffffffffrrrrrrrrrrrrreeeeeeeeeeee">#REF!</definedName>
    <definedName name="fffffft">{"TAB1",#N/A,TRUE,"GENERAL";"TAB2",#N/A,TRUE,"GENERAL";"TAB3",#N/A,TRUE,"GENERAL";"TAB4",#N/A,TRUE,"GENERAL";"TAB5",#N/A,TRUE,"GENERAL"}</definedName>
    <definedName name="FFFFFHHHHHHH">#REF!</definedName>
    <definedName name="fffffik">{"TAB1",#N/A,TRUE,"GENERAL";"TAB2",#N/A,TRUE,"GENERAL";"TAB3",#N/A,TRUE,"GENERAL";"TAB4",#N/A,TRUE,"GENERAL";"TAB5",#N/A,TRUE,"GENERAL"}</definedName>
    <definedName name="fffffj">{"TAB1",#N/A,TRUE,"GENERAL";"TAB2",#N/A,TRUE,"GENERAL";"TAB3",#N/A,TRUE,"GENERAL";"TAB4",#N/A,TRUE,"GENERAL";"TAB5",#N/A,TRUE,"GENERAL"}</definedName>
    <definedName name="ffffrd">{"via1",#N/A,TRUE,"general";"via2",#N/A,TRUE,"general";"via3",#N/A,TRUE,"general"}</definedName>
    <definedName name="ffffy">{"TAB1",#N/A,TRUE,"GENERAL";"TAB2",#N/A,TRUE,"GENERAL";"TAB3",#N/A,TRUE,"GENERAL";"TAB4",#N/A,TRUE,"GENERAL";"TAB5",#N/A,TRUE,"GENERAL"}</definedName>
    <definedName name="fffrfr">{"TAB1",#N/A,TRUE,"GENERAL";"TAB2",#N/A,TRUE,"GENERAL";"TAB3",#N/A,TRUE,"GENERAL";"TAB4",#N/A,TRUE,"GENERAL";"TAB5",#N/A,TRUE,"GENERAL"}</definedName>
    <definedName name="fffs">{"TAB1",#N/A,TRUE,"GENERAL";"TAB2",#N/A,TRUE,"GENERAL";"TAB3",#N/A,TRUE,"GENERAL";"TAB4",#N/A,TRUE,"GENERAL";"TAB5",#N/A,TRUE,"GENERAL"}</definedName>
    <definedName name="FFGGGGG">#REF!</definedName>
    <definedName name="fg" localSheetId="0">[0]!ERR</definedName>
    <definedName name="fg">#REF!</definedName>
    <definedName name="fgdfg">{"TAB1",#N/A,TRUE,"GENERAL";"TAB2",#N/A,TRUE,"GENERAL";"TAB3",#N/A,TRUE,"GENERAL";"TAB4",#N/A,TRUE,"GENERAL";"TAB5",#N/A,TRUE,"GENERAL"}</definedName>
    <definedName name="fgdfsgr">{"via1",#N/A,TRUE,"general";"via2",#N/A,TRUE,"general";"via3",#N/A,TRUE,"general"}</definedName>
    <definedName name="FGDG">#REF!</definedName>
    <definedName name="fgdsfg">{"TAB1",#N/A,TRUE,"GENERAL";"TAB2",#N/A,TRUE,"GENERAL";"TAB3",#N/A,TRUE,"GENERAL";"TAB4",#N/A,TRUE,"GENERAL";"TAB5",#N/A,TRUE,"GENERAL"}</definedName>
    <definedName name="FGF">#REF!</definedName>
    <definedName name="FGFDG">#REF!</definedName>
    <definedName name="FGFDH">{"via1",#N/A,TRUE,"general";"via2",#N/A,TRUE,"general";"via3",#N/A,TRUE,"general"}</definedName>
    <definedName name="fgfg">#REF!</definedName>
    <definedName name="fgg">#REF!</definedName>
    <definedName name="FGGGG">#REF!</definedName>
    <definedName name="FGGHHHH">#REF!</definedName>
    <definedName name="fgghhj">{"via1",#N/A,TRUE,"general";"via2",#N/A,TRUE,"general";"via3",#N/A,TRUE,"general"}</definedName>
    <definedName name="fgh">#REF!</definedName>
    <definedName name="FGHFBC">{"via1",#N/A,TRUE,"general";"via2",#N/A,TRUE,"general";"via3",#N/A,TRUE,"general"}</definedName>
    <definedName name="fghffghfghfghfghfghfgfgfgh">#REF!</definedName>
    <definedName name="fghfg">{"TAB1",#N/A,TRUE,"GENERAL";"TAB2",#N/A,TRUE,"GENERAL";"TAB3",#N/A,TRUE,"GENERAL";"TAB4",#N/A,TRUE,"GENERAL";"TAB5",#N/A,TRUE,"GENERAL"}</definedName>
    <definedName name="fghfgh">{"via1",#N/A,TRUE,"general";"via2",#N/A,TRUE,"general";"via3",#N/A,TRUE,"general"}</definedName>
    <definedName name="FGHFW">{"via1",#N/A,TRUE,"general";"via2",#N/A,TRUE,"general";"via3",#N/A,TRUE,"general"}</definedName>
    <definedName name="fghhh">{"TAB1",#N/A,TRUE,"GENERAL";"TAB2",#N/A,TRUE,"GENERAL";"TAB3",#N/A,TRUE,"GENERAL";"TAB4",#N/A,TRUE,"GENERAL";"TAB5",#N/A,TRUE,"GENERAL"}</definedName>
    <definedName name="fghsfgh">{"via1",#N/A,TRUE,"general";"via2",#N/A,TRUE,"general";"via3",#N/A,TRUE,"general"}</definedName>
    <definedName name="fght">{"TAB1",#N/A,TRUE,"GENERAL";"TAB2",#N/A,TRUE,"GENERAL";"TAB3",#N/A,TRUE,"GENERAL";"TAB4",#N/A,TRUE,"GENERAL";"TAB5",#N/A,TRUE,"GENERAL"}</definedName>
    <definedName name="FGJ">#REF!</definedName>
    <definedName name="fgjgryi">{"TAB1",#N/A,TRUE,"GENERAL";"TAB2",#N/A,TRUE,"GENERAL";"TAB3",#N/A,TRUE,"GENERAL";"TAB4",#N/A,TRUE,"GENERAL";"TAB5",#N/A,TRUE,"GENERAL"}</definedName>
    <definedName name="fgtr">#REF!</definedName>
    <definedName name="FGV" localSheetId="0">#REF!</definedName>
    <definedName name="FGV">#REF!</definedName>
    <definedName name="fhfg">{"TAB1",#N/A,TRUE,"GENERAL";"TAB2",#N/A,TRUE,"GENERAL";"TAB3",#N/A,TRUE,"GENERAL";"TAB4",#N/A,TRUE,"GENERAL";"TAB5",#N/A,TRUE,"GENERAL"}</definedName>
    <definedName name="fhfgh">{"via1",#N/A,TRUE,"general";"via2",#N/A,TRUE,"general";"via3",#N/A,TRUE,"general"}</definedName>
    <definedName name="fhfhhfhfhfhfhfhfhfhhfhfhfhfh">#REF!</definedName>
    <definedName name="fhg">{#N/A,#N/A,TRUE,"1842CWN0"}</definedName>
    <definedName name="fhgh">{"via1",#N/A,TRUE,"general";"via2",#N/A,TRUE,"general";"via3",#N/A,TRUE,"general"}</definedName>
    <definedName name="fhpltyunh">{"via1",#N/A,TRUE,"general";"via2",#N/A,TRUE,"general";"via3",#N/A,TRUE,"general"}</definedName>
    <definedName name="fi">#REF!</definedName>
    <definedName name="FIBER">#REF!</definedName>
    <definedName name="Fijamix_Alfa">#REF!</definedName>
    <definedName name="FIL">#REF!</definedName>
    <definedName name="Fil_Fechas">#REF!</definedName>
    <definedName name="FILB1">#REF!</definedName>
    <definedName name="FILB2">#REF!</definedName>
    <definedName name="FILB3">#REF!</definedName>
    <definedName name="FILC1">#REF!</definedName>
    <definedName name="FILC2">#REF!</definedName>
    <definedName name="FILCAR">#REF!</definedName>
    <definedName name="FILCO">#REF!</definedName>
    <definedName name="filename">MID(CELL("nombrearchivo"),FIND("[",CELL("nombrearchivo")),FIND("]",CELL("nombrearchivo"))-FIND("[",CELL("nombrearchivo"))+1)</definedName>
    <definedName name="FILEX">#REF!</definedName>
    <definedName name="fill1">#REF!</definedName>
    <definedName name="FILMO">#REF!</definedName>
    <definedName name="FILSOL">#REF!</definedName>
    <definedName name="FILTR0">IF([0]!lg=9,IF(ISERROR([0]!pvt),"",[0]!pvt),"")</definedName>
    <definedName name="FILTROS">#REF!</definedName>
    <definedName name="filtrov">#REF!</definedName>
    <definedName name="FILV">#REF!</definedName>
    <definedName name="FILVOL">#REF!</definedName>
    <definedName name="Fin_de_semana">#REF!</definedName>
    <definedName name="FINAL">#REF!</definedName>
    <definedName name="FINANCIACION" localSheetId="0">[0]!ERR</definedName>
    <definedName name="FINANCIACION">[0]!ERR</definedName>
    <definedName name="FINANCIACION_4">#REF!</definedName>
    <definedName name="FINANCIACION_5">#REF!</definedName>
    <definedName name="FinePrint">#REF!</definedName>
    <definedName name="firma">#REF!</definedName>
    <definedName name="FIUKUILYIOPÑ">#REF!</definedName>
    <definedName name="fk" localSheetId="0">#REF!</definedName>
    <definedName name="fk">#REF!</definedName>
    <definedName name="FKJJKLFJD">#REF!</definedName>
    <definedName name="Flexometro">#REF!</definedName>
    <definedName name="Flotador_Metálico_1_1_2__Bronce">#REF!</definedName>
    <definedName name="Flotador_Metálico_2__Bronce">#REF!</definedName>
    <definedName name="flq">#REF!</definedName>
    <definedName name="FlsSumDetail">#REF!</definedName>
    <definedName name="FlsSumHeading">#REF!</definedName>
    <definedName name="FlsTotDetail">#REF!</definedName>
    <definedName name="FlsTotHeading">#REF!</definedName>
    <definedName name="Fluid">#REF!</definedName>
    <definedName name="Flujo1">#REF!</definedName>
    <definedName name="Flujo2">#REF!</definedName>
    <definedName name="Flujo3">#REF!</definedName>
    <definedName name="FM">1.18</definedName>
    <definedName name="FMO">#REF!</definedName>
    <definedName name="fnic">#REF!</definedName>
    <definedName name="FO">1.32</definedName>
    <definedName name="FOR">#REF!</definedName>
    <definedName name="FORDESCR">#REF!</definedName>
    <definedName name="FORM_C3">#REF!</definedName>
    <definedName name="FORMA">#REF!</definedName>
    <definedName name="FORMACOL">#REF!</definedName>
    <definedName name="FORMALETA">#REF!</definedName>
    <definedName name="Formaleta_Entrepisos">#REF!</definedName>
    <definedName name="Formaleta_madera">#REF!</definedName>
    <definedName name="Formaleta_plaquetas">#REF!</definedName>
    <definedName name="Formaleta_Sardinel">#REF!</definedName>
    <definedName name="FORMALETAM2">#REF!</definedName>
    <definedName name="Formaletas">#REF!</definedName>
    <definedName name="FORMALOSA">#REF!</definedName>
    <definedName name="Format">#REF!</definedName>
    <definedName name="FORMAV">#REF!</definedName>
    <definedName name="FORMAVIGACIMIEN">#REF!</definedName>
    <definedName name="FORMAZAPATA">#REF!</definedName>
    <definedName name="FORMOLT">#REF!</definedName>
    <definedName name="formularioCantidades">#REF!</definedName>
    <definedName name="FORSHE">#REF!</definedName>
    <definedName name="FORTALEZA">#REF!</definedName>
    <definedName name="FORTALEZA_1">#REF!</definedName>
    <definedName name="FORTALEZA_2">#REF!</definedName>
    <definedName name="FORUNMIS">#REF!</definedName>
    <definedName name="FOTO">#REF!</definedName>
    <definedName name="FOTOGRAFIA_16">#REF!</definedName>
    <definedName name="FOTOGRAFIA_17">#REF!</definedName>
    <definedName name="FOTOS">#REF!</definedName>
    <definedName name="fp">1.36</definedName>
    <definedName name="FPA">#REF!</definedName>
    <definedName name="FPB">#REF!</definedName>
    <definedName name="FPMAS2">#REF!</definedName>
    <definedName name="FPO">#REF!</definedName>
    <definedName name="FR">1.15</definedName>
    <definedName name="frbgsd">{"TAB1",#N/A,TRUE,"GENERAL";"TAB2",#N/A,TRUE,"GENERAL";"TAB3",#N/A,TRUE,"GENERAL";"TAB4",#N/A,TRUE,"GENERAL";"TAB5",#N/A,TRUE,"GENERAL"}</definedName>
    <definedName name="frdesd">#REF!</definedName>
    <definedName name="FrecInctoMmtoAnno">#REF!</definedName>
    <definedName name="FrecInctoMmtoAno">#REF!</definedName>
    <definedName name="FREDY">#REF!</definedName>
    <definedName name="frefr">{"via1",#N/A,TRUE,"general";"via2",#N/A,TRUE,"general";"via3",#N/A,TRUE,"general"}</definedName>
    <definedName name="FRENTES">#REF!</definedName>
    <definedName name="fres">#REF!</definedName>
    <definedName name="frfa">{"via1",#N/A,TRUE,"general";"via2",#N/A,TRUE,"general";"via3",#N/A,TRUE,"general"}</definedName>
    <definedName name="frfr">{"TAB1",#N/A,TRUE,"GENERAL";"TAB2",#N/A,TRUE,"GENERAL";"TAB3",#N/A,TRUE,"GENERAL";"TAB4",#N/A,TRUE,"GENERAL";"TAB5",#N/A,TRUE,"GENERAL"}</definedName>
    <definedName name="frgt">#REF!</definedName>
    <definedName name="FRUT">#REF!</definedName>
    <definedName name="FRV">#REF!</definedName>
    <definedName name="FS">1.32</definedName>
    <definedName name="FS01_4">#REF!</definedName>
    <definedName name="FS01_5">#REF!</definedName>
    <definedName name="FSHG">#REF!</definedName>
    <definedName name="FSV">#REF!</definedName>
    <definedName name="FT">#REF!</definedName>
    <definedName name="FTE">#REF!</definedName>
    <definedName name="fu" localSheetId="0">[0]!ERR</definedName>
    <definedName name="fu">#REF!</definedName>
    <definedName name="Fub">#REF!</definedName>
    <definedName name="FUE">#REF!</definedName>
    <definedName name="FuelControl">#REF!</definedName>
    <definedName name="FuelCostos">#REF!</definedName>
    <definedName name="Fuente">#REF!</definedName>
    <definedName name="Full_Print">#REF!</definedName>
    <definedName name="funding">#REF!</definedName>
    <definedName name="Fup">#REF!</definedName>
    <definedName name="fv" localSheetId="0">#REF!</definedName>
    <definedName name="fv">#REF!</definedName>
    <definedName name="FVFVB">#REF!</definedName>
    <definedName name="fwff">{"via1",#N/A,TRUE,"general";"via2",#N/A,TRUE,"general";"via3",#N/A,TRUE,"general"}</definedName>
    <definedName name="fwwe">{"via1",#N/A,TRUE,"general";"via2",#N/A,TRUE,"general";"via3",#N/A,TRUE,"general"}</definedName>
    <definedName name="fy">#REF!</definedName>
    <definedName name="Fyp">#REF!</definedName>
    <definedName name="fyy">#REF!</definedName>
    <definedName name="G">#REF!</definedName>
    <definedName name="G.Eg">#REF!</definedName>
    <definedName name="G.Em">#REF!</definedName>
    <definedName name="G.Eo">#REF!</definedName>
    <definedName name="G.Ew">#REF!</definedName>
    <definedName name="G_C1">#REF!</definedName>
    <definedName name="G_C10">#REF!</definedName>
    <definedName name="G_C11">#REF!</definedName>
    <definedName name="G_C12">#REF!</definedName>
    <definedName name="G_C13">#REF!</definedName>
    <definedName name="G_C14">#REF!</definedName>
    <definedName name="G_C15">#REF!</definedName>
    <definedName name="G_C16">#REF!</definedName>
    <definedName name="G_C17">#REF!</definedName>
    <definedName name="G_C18">#REF!</definedName>
    <definedName name="G_C19">#REF!</definedName>
    <definedName name="G_C2">#REF!</definedName>
    <definedName name="G_C20">#REF!</definedName>
    <definedName name="G_C21">#REF!</definedName>
    <definedName name="G_C22">#REF!</definedName>
    <definedName name="G_C3">#REF!</definedName>
    <definedName name="G_C4">#REF!</definedName>
    <definedName name="G_C5">#REF!</definedName>
    <definedName name="G_C6">#REF!</definedName>
    <definedName name="G_C7">#REF!</definedName>
    <definedName name="G_C8">#REF!</definedName>
    <definedName name="G_C9">#REF!</definedName>
    <definedName name="g_CARPINT_METALICA_MADERA">#REF!</definedName>
    <definedName name="G1_">#REF!</definedName>
    <definedName name="ga">#REF!</definedName>
    <definedName name="Gabinete_Cerrado_de_Comunicaciones_de_100x60x60_cm.">#REF!</definedName>
    <definedName name="Gabinete_Cerrado_de_Comunicaciones_de_60x60x60_cm.">#REF!</definedName>
    <definedName name="Gabinete_lam._Galv._Pint._1_8x1_2x_6">#REF!</definedName>
    <definedName name="Gabinetes_de_Incendio">#REF!</definedName>
    <definedName name="Gabinetes_de_Incendio_Clase_I">#REF!</definedName>
    <definedName name="Gabinetes_Metalicos__Cal._16_min__Color_Gris_Claro_para_T_GEN_1">#REF!</definedName>
    <definedName name="Gabinetes_Metalicos__Cal._16_min__Color_Gris_Claro_para_T_GEN_2">#REF!</definedName>
    <definedName name="Gabinetes_Metalicos__Cal._16_min__Color_Gris_Claro_para_T_GEN_3">#REF!</definedName>
    <definedName name="Gabinetes_Metalicos__Cal._16_min__Color_Gris_Claro_para_Tablero_General">#REF!</definedName>
    <definedName name="GAJ">#REF!</definedName>
    <definedName name="GALON">#REF!</definedName>
    <definedName name="GAMEZA">#REF!</definedName>
    <definedName name="GANCHO">#REF!</definedName>
    <definedName name="Gancho_teja_eternit_55_MM">#REF!</definedName>
    <definedName name="GanSumDetail">#REF!</definedName>
    <definedName name="GanSumHeading">#REF!</definedName>
    <definedName name="GanTotalDetail">#REF!</definedName>
    <definedName name="GanTotalHeading">#REF!</definedName>
    <definedName name="GarantiaExtendida">#REF!</definedName>
    <definedName name="GarantiaExtendidaCostos">#REF!</definedName>
    <definedName name="GAS">#REF!</definedName>
    <definedName name="GASTOS_GENERALES">#REF!</definedName>
    <definedName name="GastosViajes">#REF!</definedName>
    <definedName name="GAV">#REF!</definedName>
    <definedName name="gb">#REF!</definedName>
    <definedName name="gba">{#N/A,#N/A,FALSE,"orthoflow";#N/A,#N/A,FALSE,"Miscelaneos";#N/A,#N/A,FALSE,"Instrumentacio";#N/A,#N/A,FALSE,"Electrico";#N/A,#N/A,FALSE,"Valv. Seguridad"}</definedName>
    <definedName name="gbac">{#N/A,#N/A,FALSE,"Estatico";#N/A,#N/A,FALSE,"Tuberia";#N/A,#N/A,FALSE,"Instrumentación";#N/A,#N/A,FALSE,"Mecanica";#N/A,#N/A,FALSE,"Electrico";#N/A,#N/A,FALSE,"Ofic.Civiles"}</definedName>
    <definedName name="gbbfghghj">{"TAB1",#N/A,TRUE,"GENERAL";"TAB2",#N/A,TRUE,"GENERAL";"TAB3",#N/A,TRUE,"GENERAL";"TAB4",#N/A,TRUE,"GENERAL";"TAB5",#N/A,TRUE,"GENERAL"}</definedName>
    <definedName name="gc">#REF!</definedName>
    <definedName name="GCB">#REF!</definedName>
    <definedName name="GCI">#REF!</definedName>
    <definedName name="GCN">#REF!</definedName>
    <definedName name="GCP">#REF!</definedName>
    <definedName name="gd">#REF!</definedName>
    <definedName name="GDDG">#REF!</definedName>
    <definedName name="gdfhf">#REF!</definedName>
    <definedName name="gdj">#REF!</definedName>
    <definedName name="GDN">#REF!</definedName>
    <definedName name="GDR">#REF!</definedName>
    <definedName name="gdt">{"TAB1",#N/A,TRUE,"GENERAL";"TAB2",#N/A,TRUE,"GENERAL";"TAB3",#N/A,TRUE,"GENERAL";"TAB4",#N/A,TRUE,"GENERAL";"TAB5",#N/A,TRUE,"GENERAL"}</definedName>
    <definedName name="Ge">#REF!</definedName>
    <definedName name="GEA">#REF!</definedName>
    <definedName name="GEA1_1">#REF!</definedName>
    <definedName name="GEA1_1_1">#REF!</definedName>
    <definedName name="GEA1_1_10">#REF!</definedName>
    <definedName name="GEA1_1_2">#REF!</definedName>
    <definedName name="GEA1_1_3">#REF!</definedName>
    <definedName name="GEA1_1_4">#REF!</definedName>
    <definedName name="GEA1_1_5">#REF!</definedName>
    <definedName name="GEA1_1_6">#REF!</definedName>
    <definedName name="GEA1_1_7">#REF!</definedName>
    <definedName name="GEA1_1_8">#REF!</definedName>
    <definedName name="GEA1_1_9">#REF!</definedName>
    <definedName name="GEA1_2">#REF!</definedName>
    <definedName name="GEA1_3">#REF!</definedName>
    <definedName name="GEA1_4">#REF!</definedName>
    <definedName name="GEC">#REF!</definedName>
    <definedName name="GEC_ON_DAPIAY">#REF!</definedName>
    <definedName name="GEC_ON_GER">#REF!</definedName>
    <definedName name="geg">{"via1",#N/A,TRUE,"general";"via2",#N/A,TRUE,"general";"via3",#N/A,TRUE,"general"}</definedName>
    <definedName name="GENERAL">#REF!</definedName>
    <definedName name="GENERAL1">#REF!</definedName>
    <definedName name="Generales">#REF!</definedName>
    <definedName name="GEO">#REF!</definedName>
    <definedName name="Geosinteticos">#REF!</definedName>
    <definedName name="Geotex">#REF!</definedName>
    <definedName name="geotextil">#REF!</definedName>
    <definedName name="Geotextil_tejido_ST_200">#REF!</definedName>
    <definedName name="GER">#REF!</definedName>
    <definedName name="GERENCIA">#REF!</definedName>
    <definedName name="GERENCIA1">#REF!</definedName>
    <definedName name="GERENCIA2">#REF!</definedName>
    <definedName name="Gerente">#REF!</definedName>
    <definedName name="gerg">{"TAB1",#N/A,TRUE,"GENERAL";"TAB2",#N/A,TRUE,"GENERAL";"TAB3",#N/A,TRUE,"GENERAL";"TAB4",#N/A,TRUE,"GENERAL";"TAB5",#N/A,TRUE,"GENERAL"}</definedName>
    <definedName name="gerg54">{"via1",#N/A,TRUE,"general";"via2",#N/A,TRUE,"general";"via3",#N/A,TRUE,"general"}</definedName>
    <definedName name="gergew">{"TAB1",#N/A,TRUE,"GENERAL";"TAB2",#N/A,TRUE,"GENERAL";"TAB3",#N/A,TRUE,"GENERAL";"TAB4",#N/A,TRUE,"GENERAL";"TAB5",#N/A,TRUE,"GENERAL"}</definedName>
    <definedName name="gergw">{"TAB1",#N/A,TRUE,"GENERAL";"TAB2",#N/A,TRUE,"GENERAL";"TAB3",#N/A,TRUE,"GENERAL";"TAB4",#N/A,TRUE,"GENERAL";"TAB5",#N/A,TRUE,"GENERAL"}</definedName>
    <definedName name="GERMAAN">#REF!</definedName>
    <definedName name="gf">#REF!</definedName>
    <definedName name="gfd">{"TAB1",#N/A,TRUE,"GENERAL";"TAB2",#N/A,TRUE,"GENERAL";"TAB3",#N/A,TRUE,"GENERAL";"TAB4",#N/A,TRUE,"GENERAL";"TAB5",#N/A,TRUE,"GENERAL"}</definedName>
    <definedName name="gfdg">{"via1",#N/A,TRUE,"general";"via2",#N/A,TRUE,"general";"via3",#N/A,TRUE,"general"}</definedName>
    <definedName name="gffgfhhf">{#N/A,#N/A,TRUE,"INGENIERIA";#N/A,#N/A,TRUE,"COMPRAS";#N/A,#N/A,TRUE,"DIRECCION";#N/A,#N/A,TRUE,"RESUMEN"}</definedName>
    <definedName name="gfgfgr">{"via1",#N/A,TRUE,"general";"via2",#N/A,TRUE,"general";"via3",#N/A,TRUE,"general"}</definedName>
    <definedName name="gfhf">{"via1",#N/A,TRUE,"general";"via2",#N/A,TRUE,"general";"via3",#N/A,TRUE,"general"}</definedName>
    <definedName name="gfhfdh">{"TAB1",#N/A,TRUE,"GENERAL";"TAB2",#N/A,TRUE,"GENERAL";"TAB3",#N/A,TRUE,"GENERAL";"TAB4",#N/A,TRUE,"GENERAL";"TAB5",#N/A,TRUE,"GENERAL"}</definedName>
    <definedName name="gfhgfh">{"TAB1",#N/A,TRUE,"GENERAL";"TAB2",#N/A,TRUE,"GENERAL";"TAB3",#N/A,TRUE,"GENERAL";"TAB4",#N/A,TRUE,"GENERAL";"TAB5",#N/A,TRUE,"GENERAL"}</definedName>
    <definedName name="GFJHGJ">{"TAB1",#N/A,TRUE,"GENERAL";"TAB2",#N/A,TRUE,"GENERAL";"TAB3",#N/A,TRUE,"GENERAL";"TAB4",#N/A,TRUE,"GENERAL";"TAB5",#N/A,TRUE,"GENERAL"}</definedName>
    <definedName name="gfjjh">{"via1",#N/A,TRUE,"general";"via2",#N/A,TRUE,"general";"via3",#N/A,TRUE,"general"}</definedName>
    <definedName name="GFN">#REF!</definedName>
    <definedName name="GFSGFDSG">#REF!</definedName>
    <definedName name="gft">#REF!</definedName>
    <definedName name="gftj">#REF!</definedName>
    <definedName name="gfutyj6">{"via1",#N/A,TRUE,"general";"via2",#N/A,TRUE,"general";"via3",#N/A,TRUE,"general"}</definedName>
    <definedName name="gg">#REF!</definedName>
    <definedName name="ggdr">{"via1",#N/A,TRUE,"general";"via2",#N/A,TRUE,"general";"via3",#N/A,TRUE,"general"}</definedName>
    <definedName name="ggerg">{"TAB1",#N/A,TRUE,"GENERAL";"TAB2",#N/A,TRUE,"GENERAL";"TAB3",#N/A,TRUE,"GENERAL";"TAB4",#N/A,TRUE,"GENERAL";"TAB5",#N/A,TRUE,"GENERAL"}</definedName>
    <definedName name="GGG" localSheetId="0">[0]!ERR</definedName>
    <definedName name="GGG">[0]!ERR</definedName>
    <definedName name="GGG_4">#REF!</definedName>
    <definedName name="GGG_5">#REF!</definedName>
    <definedName name="gggb">{"TAB1",#N/A,TRUE,"GENERAL";"TAB2",#N/A,TRUE,"GENERAL";"TAB3",#N/A,TRUE,"GENERAL";"TAB4",#N/A,TRUE,"GENERAL";"TAB5",#N/A,TRUE,"GENERAL"}</definedName>
    <definedName name="gggg">{"via1",#N/A,TRUE,"general";"via2",#N/A,TRUE,"general";"via3",#N/A,TRUE,"general"}</definedName>
    <definedName name="ggggd">{"TAB1",#N/A,TRUE,"GENERAL";"TAB2",#N/A,TRUE,"GENERAL";"TAB3",#N/A,TRUE,"GENERAL";"TAB4",#N/A,TRUE,"GENERAL";"TAB5",#N/A,TRUE,"GENERAL"}</definedName>
    <definedName name="gggggddd">#REF!</definedName>
    <definedName name="gggggg">#REF!</definedName>
    <definedName name="gggggggggggbbbbbbbbbbbbbb">#REF!</definedName>
    <definedName name="GGGGGGGGGGGGG">#REF!</definedName>
    <definedName name="GGGGGGGGGGGGGGGGG">#REF!</definedName>
    <definedName name="GGGGGGGGGTTTTTTTTTTT">#REF!</definedName>
    <definedName name="gggggt">{"via1",#N/A,TRUE,"general";"via2",#N/A,TRUE,"general";"via3",#N/A,TRUE,"general"}</definedName>
    <definedName name="gggghn">{"TAB1",#N/A,TRUE,"GENERAL";"TAB2",#N/A,TRUE,"GENERAL";"TAB3",#N/A,TRUE,"GENERAL";"TAB4",#N/A,TRUE,"GENERAL";"TAB5",#N/A,TRUE,"GENERAL"}</definedName>
    <definedName name="GGGGJJJJKKK">#REF!</definedName>
    <definedName name="ggggt">{"TAB1",#N/A,TRUE,"GENERAL";"TAB2",#N/A,TRUE,"GENERAL";"TAB3",#N/A,TRUE,"GENERAL";"TAB4",#N/A,TRUE,"GENERAL";"TAB5",#N/A,TRUE,"GENERAL"}</definedName>
    <definedName name="ggggy">{"TAB1",#N/A,TRUE,"GENERAL";"TAB2",#N/A,TRUE,"GENERAL";"TAB3",#N/A,TRUE,"GENERAL";"TAB4",#N/A,TRUE,"GENERAL";"TAB5",#N/A,TRUE,"GENERAL"}</definedName>
    <definedName name="gggtgd">{"via1",#N/A,TRUE,"general";"via2",#N/A,TRUE,"general";"via3",#N/A,TRUE,"general"}</definedName>
    <definedName name="ggjgjkg">{#N/A,#N/A,TRUE,"1842CWN0"}</definedName>
    <definedName name="ggtgt">{"via1",#N/A,TRUE,"general";"via2",#N/A,TRUE,"general";"via3",#N/A,TRUE,"general"}</definedName>
    <definedName name="gh" localSheetId="0">#REF!</definedName>
    <definedName name="gh">#REF!</definedName>
    <definedName name="ghdghuy">{"via1",#N/A,TRUE,"general";"via2",#N/A,TRUE,"general";"via3",#N/A,TRUE,"general"}</definedName>
    <definedName name="GHDP">{"via1",#N/A,TRUE,"general";"via2",#N/A,TRUE,"general";"via3",#N/A,TRUE,"general"}</definedName>
    <definedName name="ghf">#REF!</definedName>
    <definedName name="ghfg">{"via1",#N/A,TRUE,"general";"via2",#N/A,TRUE,"general";"via3",#N/A,TRUE,"general"}</definedName>
    <definedName name="ghghgh">#REF!</definedName>
    <definedName name="ghghy">#REF!</definedName>
    <definedName name="ghjbkikk">#REF!</definedName>
    <definedName name="ghjghj">{"TAB1",#N/A,TRUE,"GENERAL";"TAB2",#N/A,TRUE,"GENERAL";"TAB3",#N/A,TRUE,"GENERAL";"TAB4",#N/A,TRUE,"GENERAL";"TAB5",#N/A,TRUE,"GENERAL"}</definedName>
    <definedName name="GHKJHK">{"TAB1",#N/A,TRUE,"GENERAL";"TAB2",#N/A,TRUE,"GENERAL";"TAB3",#N/A,TRUE,"GENERAL";"TAB4",#N/A,TRUE,"GENERAL";"TAB5",#N/A,TRUE,"GENERAL"}</definedName>
    <definedName name="ghnbbfr">{#N/A,#N/A,TRUE,"1842CWN0"}</definedName>
    <definedName name="ghu">#REF!</definedName>
    <definedName name="Gi">#REF!</definedName>
    <definedName name="GIRO">#REF!</definedName>
    <definedName name="GIROS">#REF!</definedName>
    <definedName name="gj">#REF!</definedName>
    <definedName name="GJHVCB">{"TAB1",#N/A,TRUE,"GENERAL";"TAB2",#N/A,TRUE,"GENERAL";"TAB3",#N/A,TRUE,"GENERAL";"TAB4",#N/A,TRUE,"GENERAL";"TAB5",#N/A,TRUE,"GENERAL"}</definedName>
    <definedName name="gk">{"via1",#N/A,TRUE,"general";"via2",#N/A,TRUE,"general";"via3",#N/A,TRUE,"general"}</definedName>
    <definedName name="GKJDGDIJZ">"Imagen 3"</definedName>
    <definedName name="gl">#REF!</definedName>
    <definedName name="GMM_ON_ASO">#REF!</definedName>
    <definedName name="GMM_ON_DMARES">#REF!</definedName>
    <definedName name="GMM_ON_DRIO">#REF!</definedName>
    <definedName name="gmt">#REF!</definedName>
    <definedName name="gn">#REF!</definedName>
    <definedName name="GNHNHN">#REF!</definedName>
    <definedName name="gnm">#REF!</definedName>
    <definedName name="GNR">#REF!</definedName>
    <definedName name="gñ">#REF!</definedName>
    <definedName name="GOR">#REF!</definedName>
    <definedName name="GOT">#REF!</definedName>
    <definedName name="gp">#REF!</definedName>
    <definedName name="GPO">#REF!</definedName>
    <definedName name="GPR">#REF!</definedName>
    <definedName name="GPS">#REF!</definedName>
    <definedName name="GPSCostos">#REF!</definedName>
    <definedName name="GQWRG">#REF!</definedName>
    <definedName name="GRA">#REF!</definedName>
    <definedName name="_xlnm.Recorder">#REF!</definedName>
    <definedName name="gradacion">#REF!</definedName>
    <definedName name="Grados">#REF!</definedName>
    <definedName name="GRAF1ANO">{"via1",#N/A,TRUE,"general";"via2",#N/A,TRUE,"general";"via3",#N/A,TRUE,"general"}</definedName>
    <definedName name="GRAF1AÑO">{"TAB1",#N/A,TRUE,"GENERAL";"TAB2",#N/A,TRUE,"GENERAL";"TAB3",#N/A,TRUE,"GENERAL";"TAB4",#N/A,TRUE,"GENERAL";"TAB5",#N/A,TRUE,"GENERAL"}</definedName>
    <definedName name="GRAF2">#REF!</definedName>
    <definedName name="GRAF3">#REF!</definedName>
    <definedName name="Grama_Kikuyo">#REF!</definedName>
    <definedName name="Graniplast">#REF!</definedName>
    <definedName name="GRANITO">#REF!</definedName>
    <definedName name="Granito__No_hay_sugerencias__peruano_No_3">#REF!</definedName>
    <definedName name="Granito_Blanco_Huila_No._1">#REF!</definedName>
    <definedName name="Granito_N_2">#REF!</definedName>
    <definedName name="Granito_Rosa_Porrino_JP__30___e_10mm">#REF!</definedName>
    <definedName name="GRANO">#REF!</definedName>
    <definedName name="GRAPH">#REF!</definedName>
    <definedName name="GRAVILLA">#REF!</definedName>
    <definedName name="Gravilla_de_Rio">#REF!</definedName>
    <definedName name="Gravilla_de_río">#REF!</definedName>
    <definedName name="GRC">#REF!</definedName>
    <definedName name="GRC_ON_ASO">#REF!</definedName>
    <definedName name="GRC_ON_DAPIAY">#REF!</definedName>
    <definedName name="GRC_ON_GER">#REF!</definedName>
    <definedName name="gregds">{"TAB1",#N/A,TRUE,"GENERAL";"TAB2",#N/A,TRUE,"GENERAL";"TAB3",#N/A,TRUE,"GENERAL";"TAB4",#N/A,TRUE,"GENERAL";"TAB5",#N/A,TRUE,"GENERAL"}</definedName>
    <definedName name="grehrtyh">{"TAB1",#N/A,TRUE,"GENERAL";"TAB2",#N/A,TRUE,"GENERAL";"TAB3",#N/A,TRUE,"GENERAL";"TAB4",#N/A,TRUE,"GENERAL";"TAB5",#N/A,TRUE,"GENERAL"}</definedName>
    <definedName name="grggwero">{"via1",#N/A,TRUE,"general";"via2",#N/A,TRUE,"general";"via3",#N/A,TRUE,"general"}</definedName>
    <definedName name="Grifería_Ducha">#REF!</definedName>
    <definedName name="Griferia_Lavaplatos_Flamingo_Ref._90500_000_000">#REF!</definedName>
    <definedName name="grl">#REF!</definedName>
    <definedName name="GRM">#REF!</definedName>
    <definedName name="GRM_ON_DMARES">#REF!</definedName>
    <definedName name="GRM_ON_DRIO">#REF!</definedName>
    <definedName name="GRN">#REF!</definedName>
    <definedName name="GRN_ON_ASO">#REF!</definedName>
    <definedName name="GRN_ON_DIREC">#REF!</definedName>
    <definedName name="GRS">#REF!</definedName>
    <definedName name="GRS_ON_ASO">#REF!</definedName>
    <definedName name="GRS_ON_DIREC">#REF!</definedName>
    <definedName name="GRS_ON_HUIL">#REF!</definedName>
    <definedName name="grtyerh">{"TAB1",#N/A,TRUE,"GENERAL";"TAB2",#N/A,TRUE,"GENERAL";"TAB3",#N/A,TRUE,"GENERAL";"TAB4",#N/A,TRUE,"GENERAL";"TAB5",#N/A,TRUE,"GENERAL"}</definedName>
    <definedName name="GRUPO_AMV">#REF!</definedName>
    <definedName name="GRUPO1">#REF!</definedName>
    <definedName name="GRUPO123">#REF!</definedName>
    <definedName name="GRUPO13">#REF!</definedName>
    <definedName name="GRUPO2">#REF!</definedName>
    <definedName name="grupo3">#REF!</definedName>
    <definedName name="grupo4">#REF!</definedName>
    <definedName name="grupo5">#REF!</definedName>
    <definedName name="grupo6">#REF!</definedName>
    <definedName name="grupo7">#REF!</definedName>
    <definedName name="grupo8">#REF!</definedName>
    <definedName name="grupo9">#REF!</definedName>
    <definedName name="GRW">#REF!</definedName>
    <definedName name="GSDG">{"TAB1",#N/A,TRUE,"GENERAL";"TAB2",#N/A,TRUE,"GENERAL";"TAB3",#N/A,TRUE,"GENERAL";"TAB4",#N/A,TRUE,"GENERAL";"TAB5",#N/A,TRUE,"GENERAL"}</definedName>
    <definedName name="gsfsf">{"via1",#N/A,TRUE,"general";"via2",#N/A,TRUE,"general";"via3",#N/A,TRUE,"general"}</definedName>
    <definedName name="GT">#REF!</definedName>
    <definedName name="GTC">#REF!</definedName>
    <definedName name="gte">#REF!</definedName>
    <definedName name="gtgt">{"via1",#N/A,TRUE,"general";"via2",#N/A,TRUE,"general";"via3",#N/A,TRUE,"general"}</definedName>
    <definedName name="gtgtg">{"via1",#N/A,TRUE,"general";"via2",#N/A,TRUE,"general";"via3",#N/A,TRUE,"general"}</definedName>
    <definedName name="gtgtgff">{"via1",#N/A,TRUE,"general";"via2",#N/A,TRUE,"general";"via3",#N/A,TRUE,"general"}</definedName>
    <definedName name="gtgtgtgt">#REF!</definedName>
    <definedName name="gtgtgyh">{"TAB1",#N/A,TRUE,"GENERAL";"TAB2",#N/A,TRUE,"GENERAL";"TAB3",#N/A,TRUE,"GENERAL";"TAB4",#N/A,TRUE,"GENERAL";"TAB5",#N/A,TRUE,"GENERAL"}</definedName>
    <definedName name="gtgth">{"TAB1",#N/A,TRUE,"GENERAL";"TAB2",#N/A,TRUE,"GENERAL";"TAB3",#N/A,TRUE,"GENERAL";"TAB4",#N/A,TRUE,"GENERAL";"TAB5",#N/A,TRUE,"GENERAL"}</definedName>
    <definedName name="GTI">#REF!</definedName>
    <definedName name="GTO_ADMON">#REF!</definedName>
    <definedName name="GTO_INVEST">#REF!</definedName>
    <definedName name="GTO_OPERA">#REF!</definedName>
    <definedName name="GTP">#REF!</definedName>
    <definedName name="GTRE">#REF!</definedName>
    <definedName name="guaimar">#REF!</definedName>
    <definedName name="Guarda_camilla_en_acero_inox.h_0_9">#REF!</definedName>
    <definedName name="Guarda_camilla_en_madera_h__0_90_m">#REF!</definedName>
    <definedName name="guardaescoba">#REF!</definedName>
    <definedName name="Guardaescoba_en_Aluminio__incl._Instalacion">#REF!</definedName>
    <definedName name="gus">#REF!</definedName>
    <definedName name="gustavo">#REF!</definedName>
    <definedName name="GUSTRA">#REF!</definedName>
    <definedName name="GUSTRA2">#REF!</definedName>
    <definedName name="Gv">#REF!</definedName>
    <definedName name="Gw">#REF!</definedName>
    <definedName name="gy">#REF!</definedName>
    <definedName name="h">#REF!</definedName>
    <definedName name="h_PISOS_Y_PAVIMENTO">#REF!</definedName>
    <definedName name="H_pump">#REF!</definedName>
    <definedName name="h9h">{"via1",#N/A,TRUE,"general";"via2",#N/A,TRUE,"general";"via3",#N/A,TRUE,"general"}</definedName>
    <definedName name="ha">#REF!</definedName>
    <definedName name="hab___viv">#REF!</definedName>
    <definedName name="HALFCUP">#REF!</definedName>
    <definedName name="HASDSKJSKJHJKHDKJJKC">#REF!</definedName>
    <definedName name="hayud">#REF!</definedName>
    <definedName name="Hazards">#REF!</definedName>
    <definedName name="Hb">#REF!</definedName>
    <definedName name="hbfdhrw">{"TAB1",#N/A,TRUE,"GENERAL";"TAB2",#N/A,TRUE,"GENERAL";"TAB3",#N/A,TRUE,"GENERAL";"TAB4",#N/A,TRUE,"GENERAL";"TAB5",#N/A,TRUE,"GENERAL"}</definedName>
    <definedName name="hc">#REF!</definedName>
    <definedName name="HC_Accesorios">#REF!</definedName>
    <definedName name="HC_CANON_ESP">#REF!</definedName>
    <definedName name="HC_CanonInterpolado">#REF!</definedName>
    <definedName name="HC_Capital">#REF!</definedName>
    <definedName name="HC_Capital_Congelado">#REF!</definedName>
    <definedName name="HC_CapitalInicio">#REF!</definedName>
    <definedName name="HCAccesoriosPrecPub">#REF!</definedName>
    <definedName name="hcamion">#REF!</definedName>
    <definedName name="hdfh">{"via1",#N/A,TRUE,"general";"via2",#N/A,TRUE,"general";"via3",#N/A,TRUE,"general"}</definedName>
    <definedName name="hdfh4">{"TAB1",#N/A,TRUE,"GENERAL";"TAB2",#N/A,TRUE,"GENERAL";"TAB3",#N/A,TRUE,"GENERAL";"TAB4",#N/A,TRUE,"GENERAL";"TAB5",#N/A,TRUE,"GENERAL"}</definedName>
    <definedName name="hdfhwq">{"TAB1",#N/A,TRUE,"GENERAL";"TAB2",#N/A,TRUE,"GENERAL";"TAB3",#N/A,TRUE,"GENERAL";"TAB4",#N/A,TRUE,"GENERAL";"TAB5",#N/A,TRUE,"GENERAL"}</definedName>
    <definedName name="hdgh">{"via1",#N/A,TRUE,"general";"via2",#N/A,TRUE,"general";"via3",#N/A,TRUE,"general"}</definedName>
    <definedName name="hdhf">{"TAB1",#N/A,TRUE,"GENERAL";"TAB2",#N/A,TRUE,"GENERAL";"TAB3",#N/A,TRUE,"GENERAL";"TAB4",#N/A,TRUE,"GENERAL";"TAB5",#N/A,TRUE,"GENERAL"}</definedName>
    <definedName name="HE">#REF!</definedName>
    <definedName name="Header_Row">ROW(#REF!)</definedName>
    <definedName name="hed">#REF!</definedName>
    <definedName name="HELD">#REF!</definedName>
    <definedName name="hen">#REF!</definedName>
    <definedName name="hernan">#REF!</definedName>
    <definedName name="Herramentista">#REF!</definedName>
    <definedName name="herramienta_menor">#REF!</definedName>
    <definedName name="HERRAMIENTAS">#REF!</definedName>
    <definedName name="HERRAMIENTASYEQUIPOS">#REF!</definedName>
    <definedName name="HERRERO">#REF!</definedName>
    <definedName name="HFD">#REF!</definedName>
    <definedName name="hfgh">{"via1",#N/A,TRUE,"general";"via2",#N/A,TRUE,"general";"via3",#N/A,TRUE,"general"}</definedName>
    <definedName name="hfh">{"TAB1",#N/A,TRUE,"GENERAL";"TAB2",#N/A,TRUE,"GENERAL";"TAB3",#N/A,TRUE,"GENERAL";"TAB4",#N/A,TRUE,"GENERAL";"TAB5",#N/A,TRUE,"GENERAL"}</definedName>
    <definedName name="hfhg">{"TAB1",#N/A,TRUE,"GENERAL";"TAB2",#N/A,TRUE,"GENERAL";"TAB3",#N/A,TRUE,"GENERAL";"TAB4",#N/A,TRUE,"GENERAL";"TAB5",#N/A,TRUE,"GENERAL"}</definedName>
    <definedName name="hft">#REF!</definedName>
    <definedName name="hfthr">{"via1",#N/A,TRUE,"general";"via2",#N/A,TRUE,"general";"via3",#N/A,TRUE,"general"}</definedName>
    <definedName name="hg">{"via1",#N/A,TRUE,"general";"via2",#N/A,TRUE,"general";"via3",#N/A,TRUE,"general"}</definedName>
    <definedName name="HGFH">{"via1",#N/A,TRUE,"general";"via2",#N/A,TRUE,"general";"via3",#N/A,TRUE,"general"}</definedName>
    <definedName name="hgfhty">{"via1",#N/A,TRUE,"general";"via2",#N/A,TRUE,"general";"via3",#N/A,TRUE,"general"}</definedName>
    <definedName name="HGHFH7">{"TAB1",#N/A,TRUE,"GENERAL";"TAB2",#N/A,TRUE,"GENERAL";"TAB3",#N/A,TRUE,"GENERAL";"TAB4",#N/A,TRUE,"GENERAL";"TAB5",#N/A,TRUE,"GENERAL"}</definedName>
    <definedName name="hghhj">{"TAB1",#N/A,TRUE,"GENERAL";"TAB2",#N/A,TRUE,"GENERAL";"TAB3",#N/A,TRUE,"GENERAL";"TAB4",#N/A,TRUE,"GENERAL";"TAB5",#N/A,TRUE,"GENERAL"}</definedName>
    <definedName name="hghydj">{"via1",#N/A,TRUE,"general";"via2",#N/A,TRUE,"general";"via3",#N/A,TRUE,"general"}</definedName>
    <definedName name="hgjfjw">{"via1",#N/A,TRUE,"general";"via2",#N/A,TRUE,"general";"via3",#N/A,TRUE,"general"}</definedName>
    <definedName name="HGJG">{"TAB1",#N/A,TRUE,"GENERAL";"TAB2",#N/A,TRUE,"GENERAL";"TAB3",#N/A,TRUE,"GENERAL";"TAB4",#N/A,TRUE,"GENERAL";"TAB5",#N/A,TRUE,"GENERAL"}</definedName>
    <definedName name="hgrua">#REF!</definedName>
    <definedName name="hgt">#REF!</definedName>
    <definedName name="hgu">#REF!</definedName>
    <definedName name="hh" localSheetId="0">[0]!ERR</definedName>
    <definedName name="hh">#REF!</definedName>
    <definedName name="HHAHHAHAHAHAHH">#REF!</definedName>
    <definedName name="hhg">{#N/A,#N/A,TRUE,"1842CWN0"}</definedName>
    <definedName name="hhh">{"TAB1",#N/A,TRUE,"GENERAL";"TAB2",#N/A,TRUE,"GENERAL";"TAB3",#N/A,TRUE,"GENERAL";"TAB4",#N/A,TRUE,"GENERAL";"TAB5",#N/A,TRUE,"GENERAL"}</definedName>
    <definedName name="hhhhhh">{"via1",#N/A,TRUE,"general";"via2",#N/A,TRUE,"general";"via3",#N/A,TRUE,"general"}</definedName>
    <definedName name="hhhhhhhh">#REF!</definedName>
    <definedName name="HHHHHHHHHHHHH">#REF!</definedName>
    <definedName name="hhhhhhhhhhl">#REF!</definedName>
    <definedName name="hhhhhho">{"TAB1",#N/A,TRUE,"GENERAL";"TAB2",#N/A,TRUE,"GENERAL";"TAB3",#N/A,TRUE,"GENERAL";"TAB4",#N/A,TRUE,"GENERAL";"TAB5",#N/A,TRUE,"GENERAL"}</definedName>
    <definedName name="HHHHHHTTTTKKKK">#REF!</definedName>
    <definedName name="hhhhhpy">{"TAB1",#N/A,TRUE,"GENERAL";"TAB2",#N/A,TRUE,"GENERAL";"TAB3",#N/A,TRUE,"GENERAL";"TAB4",#N/A,TRUE,"GENERAL";"TAB5",#N/A,TRUE,"GENERAL"}</definedName>
    <definedName name="hhhhth">{"via1",#N/A,TRUE,"general";"via2",#N/A,TRUE,"general";"via3",#N/A,TRUE,"general"}</definedName>
    <definedName name="HHHSHSH">#REF!</definedName>
    <definedName name="hhhyhyh">{"TAB1",#N/A,TRUE,"GENERAL";"TAB2",#N/A,TRUE,"GENERAL";"TAB3",#N/A,TRUE,"GENERAL";"TAB4",#N/A,TRUE,"GENERAL";"TAB5",#N/A,TRUE,"GENERAL"}</definedName>
    <definedName name="HHKKK7">#REF!</definedName>
    <definedName name="hhtot">#REF!</definedName>
    <definedName name="hhtrhreh">{"via1",#N/A,TRUE,"general";"via2",#N/A,TRUE,"general";"via3",#N/A,TRUE,"general"}</definedName>
    <definedName name="Hid">#REF!</definedName>
    <definedName name="HIDE1">#REF!</definedName>
    <definedName name="HIDR160PE_S1">#REF!</definedName>
    <definedName name="HIDR160PE_S2">#REF!</definedName>
    <definedName name="HIDR160PE_S3">#REF!</definedName>
    <definedName name="HIDR160PE_S4">#REF!</definedName>
    <definedName name="HIDR160PE_S5">#REF!</definedName>
    <definedName name="HIDR160PE_S6">#REF!</definedName>
    <definedName name="HIDR200PE_S1">#REF!</definedName>
    <definedName name="HIDR200PE_S2">#REF!</definedName>
    <definedName name="HIDR200PE_S3">#REF!</definedName>
    <definedName name="HIDR200PE_S4">#REF!</definedName>
    <definedName name="HIDR200PE_S5">#REF!</definedName>
    <definedName name="HIDR200PE_S6">#REF!</definedName>
    <definedName name="Hidrosanitario_02">#REF!</definedName>
    <definedName name="HIDROSANITARIO2">#REF!</definedName>
    <definedName name="Hidrosanitarios">#REF!</definedName>
    <definedName name="HIDROSELLO_DE_CAUCHO_10_S8">#REF!</definedName>
    <definedName name="HIDROSELLO_DE_CAUCHO_12_S8">#REF!</definedName>
    <definedName name="HIDROSELLO_DE_CAUCHO_14_S8">#REF!</definedName>
    <definedName name="HIDROSELLO_DE_CAUCHO_16_S8">#REF!</definedName>
    <definedName name="HIDROSELLO_DE_CAUCHO_18_S8">#REF!</definedName>
    <definedName name="HIDROSELLO_DE_CAUCHO_20_S8">#REF!</definedName>
    <definedName name="HIDROSELLO_DE_CAUCHO_24_S4">#REF!</definedName>
    <definedName name="HIDROSELLO_DE_CAUCHO_27_S4">#REF!</definedName>
    <definedName name="HIDROSELLO_DE_CAUCHO_30_S4">#REF!</definedName>
    <definedName name="HIDROSELLO_DE_CAUCHO_6_S8">#REF!</definedName>
    <definedName name="HIDROSELLO_DE_CAUCHO_8_S8">#REF!</definedName>
    <definedName name="HIDROSELLO_S8">#REF!</definedName>
    <definedName name="hierro">#REF!</definedName>
    <definedName name="hierro1">#REF!</definedName>
    <definedName name="hierro60v">#REF!</definedName>
    <definedName name="hierros_y_mallas">#REF!</definedName>
    <definedName name="hijo">#REF!</definedName>
    <definedName name="hikhkjhkjl">#REF!</definedName>
    <definedName name="hikhkjhkjl_2">#REF!</definedName>
    <definedName name="hikhkjhkjl_4">#REF!</definedName>
    <definedName name="hing">#REF!</definedName>
    <definedName name="hit">#REF!</definedName>
    <definedName name="hj" localSheetId="0">#REF!</definedName>
    <definedName name="hj">#REF!</definedName>
    <definedName name="HJDKJHDKHDSKFHDKFHDSKHFKDHFKSDHKDHFKDHKSHDFKHF">#REF!</definedName>
    <definedName name="hjfg">{"via1",#N/A,TRUE,"general";"via2",#N/A,TRUE,"general";"via3",#N/A,TRUE,"general"}</definedName>
    <definedName name="hjgghjg">#REF!</definedName>
    <definedName name="hjgh">{"TAB1",#N/A,TRUE,"GENERAL";"TAB2",#N/A,TRUE,"GENERAL";"TAB3",#N/A,TRUE,"GENERAL";"TAB4",#N/A,TRUE,"GENERAL";"TAB5",#N/A,TRUE,"GENERAL"}</definedName>
    <definedName name="hjghj">{"TAB1",#N/A,TRUE,"GENERAL";"TAB2",#N/A,TRUE,"GENERAL";"TAB3",#N/A,TRUE,"GENERAL";"TAB4",#N/A,TRUE,"GENERAL";"TAB5",#N/A,TRUE,"GENERAL"}</definedName>
    <definedName name="hjhjhg">{"TAB1",#N/A,TRUE,"GENERAL";"TAB2",#N/A,TRUE,"GENERAL";"TAB3",#N/A,TRUE,"GENERAL";"TAB4",#N/A,TRUE,"GENERAL";"TAB5",#N/A,TRUE,"GENERAL"}</definedName>
    <definedName name="HJJJJ">#REF!</definedName>
    <definedName name="hjk">#REF!</definedName>
    <definedName name="HJKH">{"via1",#N/A,TRUE,"general";"via2",#N/A,TRUE,"general";"via3",#N/A,TRUE,"general"}</definedName>
    <definedName name="hjkjk">{"via1",#N/A,TRUE,"general";"via2",#N/A,TRUE,"general";"via3",#N/A,TRUE,"general"}</definedName>
    <definedName name="HJKL">#REF!</definedName>
    <definedName name="HJL">#REF!</definedName>
    <definedName name="HJM">#REF!</definedName>
    <definedName name="HK" localSheetId="0">[0]!ERR</definedName>
    <definedName name="HK">[0]!ERR</definedName>
    <definedName name="hkhkjhkj">#REF!</definedName>
    <definedName name="hkhkjhkj_2">#REF!</definedName>
    <definedName name="hkhkjhkj_4">#REF!</definedName>
    <definedName name="hl" localSheetId="0">#REF!</definedName>
    <definedName name="hl">#REF!</definedName>
    <definedName name="HM">#REF!</definedName>
    <definedName name="HMEN">#REF!</definedName>
    <definedName name="hmont">#REF!</definedName>
    <definedName name="hn">{"TAB1",#N/A,TRUE,"GENERAL";"TAB2",#N/A,TRUE,"GENERAL";"TAB3",#N/A,TRUE,"GENERAL";"TAB4",#N/A,TRUE,"GENERAL";"TAB5",#N/A,TRUE,"GENERAL"}</definedName>
    <definedName name="HNH">#REF!</definedName>
    <definedName name="hnt">#REF!</definedName>
    <definedName name="HOCOL">#REF!</definedName>
    <definedName name="HOJA">#REF!</definedName>
    <definedName name="Hoja__1__de__3">#REF!</definedName>
    <definedName name="Hoja_Entamborada_en_Madera_2.10x1.50_2_Hojas">#REF!</definedName>
    <definedName name="Hoja_Entamborada_en_Madera_2.10x75">#REF!</definedName>
    <definedName name="Hoja_Entamborada_en_Madera_2.10x90">#REF!</definedName>
    <definedName name="Hoja_Entamborada_en_Madera_2.25x90">#REF!</definedName>
    <definedName name="Hoja_Entamborada_en_Madera_2.40x4.80_4_Hojas_Plegable">#REF!</definedName>
    <definedName name="HOJA1">#REF!</definedName>
    <definedName name="HOJA11">#REF!</definedName>
    <definedName name="HOJA444">#N/A</definedName>
    <definedName name="HOJA8">#REF!</definedName>
    <definedName name="HOJAOIU">#REF!</definedName>
    <definedName name="hojas">#REF!</definedName>
    <definedName name="HOLA">#REF!</definedName>
    <definedName name="HonoraProfesionales">#REF!</definedName>
    <definedName name="HonoraTecnicos">#REF!</definedName>
    <definedName name="HORA2">#REF!</definedName>
    <definedName name="HORAS">#REF!</definedName>
    <definedName name="HORASEXTDIU">#REF!</definedName>
    <definedName name="HORASEXTDIUFES">#REF!</definedName>
    <definedName name="HORASEXTNOC">#REF!</definedName>
    <definedName name="HORASEXTNOCFES">#REF!</definedName>
    <definedName name="HORASNORFES">#REF!</definedName>
    <definedName name="horat">#REF!</definedName>
    <definedName name="horat2">#REF!</definedName>
    <definedName name="Horno_Microondas">#REF!</definedName>
    <definedName name="Hornos">#REF!</definedName>
    <definedName name="hoy">#REF!</definedName>
    <definedName name="hp">#REF!</definedName>
    <definedName name="HP_stg_Hz">#REF!</definedName>
    <definedName name="hqi">#REF!</definedName>
    <definedName name="hreer">{"TAB1",#N/A,TRUE,"GENERAL";"TAB2",#N/A,TRUE,"GENERAL";"TAB3",#N/A,TRUE,"GENERAL";"TAB4",#N/A,TRUE,"GENERAL";"TAB5",#N/A,TRUE,"GENERAL"}</definedName>
    <definedName name="hrhth">{"TAB1",#N/A,TRUE,"GENERAL";"TAB2",#N/A,TRUE,"GENERAL";"TAB3",#N/A,TRUE,"GENERAL";"TAB4",#N/A,TRUE,"GENERAL";"TAB5",#N/A,TRUE,"GENERAL"}</definedName>
    <definedName name="hrn">#REF!</definedName>
    <definedName name="hrthtrh">{"TAB1",#N/A,TRUE,"GENERAL";"TAB2",#N/A,TRUE,"GENERAL";"TAB3",#N/A,TRUE,"GENERAL";"TAB4",#N/A,TRUE,"GENERAL";"TAB5",#N/A,TRUE,"GENERAL"}</definedName>
    <definedName name="hs">#REF!</definedName>
    <definedName name="hsfg">{"via1",#N/A,TRUE,"general";"via2",#N/A,TRUE,"general";"via3",#N/A,TRUE,"general"}</definedName>
    <definedName name="hsup">#REF!</definedName>
    <definedName name="ht">#REF!</definedName>
    <definedName name="HTAS">#REF!</definedName>
    <definedName name="HTAS1">#REF!</definedName>
    <definedName name="htecn">#REF!</definedName>
    <definedName name="hthdrf">{"TAB1",#N/A,TRUE,"GENERAL";"TAB2",#N/A,TRUE,"GENERAL";"TAB3",#N/A,TRUE,"GENERAL";"TAB4",#N/A,TRUE,"GENERAL";"TAB5",#N/A,TRUE,"GENERAL"}</definedName>
    <definedName name="htk">#REF!</definedName>
    <definedName name="HTML_CodePage">1252</definedName>
    <definedName name="HTML_Control">{"'Hoja1'!$A$1465:$C$1482","'Hoja1'!$A$1485:$C$1502"}</definedName>
    <definedName name="HTML_Description">""</definedName>
    <definedName name="HTML_Email">""</definedName>
    <definedName name="HTML_Header">"Hoja1"</definedName>
    <definedName name="HTML_LastUpdate">"22/9/99"</definedName>
    <definedName name="HTML_LineAfter">FALSE()</definedName>
    <definedName name="HTML_LineBefore">FALSE()</definedName>
    <definedName name="HTML_Name">"mrecioca"</definedName>
    <definedName name="HTML_OBDlg2">TRUE()</definedName>
    <definedName name="HTML_OBDlg4">TRUE()</definedName>
    <definedName name="HTML_OS">0</definedName>
    <definedName name="HTML_PathFile">"C:\TEMP\BANDA.htm"</definedName>
    <definedName name="HTML_Title">"estadisticas"</definedName>
    <definedName name="HTML1_1">"'[06Cumplimiento1996.xls]GASTOS'!$A$3:$B$16"</definedName>
    <definedName name="HTML1_10">""</definedName>
    <definedName name="HTML1_11">1</definedName>
    <definedName name="HTML1_12">"c:\prueba.htm"</definedName>
    <definedName name="HTML1_2">1</definedName>
    <definedName name="HTML1_3">"06Cumplimiento1996"</definedName>
    <definedName name="HTML1_4">"GASTOS"</definedName>
    <definedName name="HTML1_5">""</definedName>
    <definedName name="HTML1_6">-4146</definedName>
    <definedName name="HTML1_7">-4146</definedName>
    <definedName name="HTML1_8">"16/12/1996"</definedName>
    <definedName name="HTML1_9">"JUAN CARLOS TORO VALDERRAMA"</definedName>
    <definedName name="HTML2_1">"'[INDICES.XLS]INDICES I'!$A$1:$K$36"</definedName>
    <definedName name="HTML2_10">""</definedName>
    <definedName name="HTML2_11">1</definedName>
    <definedName name="HTML2_12">"C:\Mis documentos\INDICESI.htm"</definedName>
    <definedName name="HTML2_2">1</definedName>
    <definedName name="HTML2_3">"INDICES"</definedName>
    <definedName name="HTML2_4">"INDICES I"</definedName>
    <definedName name="HTML2_5">""</definedName>
    <definedName name="HTML2_6">-4146</definedName>
    <definedName name="HTML2_7">-4146</definedName>
    <definedName name="HTML2_8">"5/02/1997"</definedName>
    <definedName name="HTML2_9">"JUAN CARLOS TORO VALDERRAMA"</definedName>
    <definedName name="HTML3_1">"'[INDICES.XLS]IPC NAL'!$A$4:$B$43"</definedName>
    <definedName name="HTML3_10">""</definedName>
    <definedName name="HTML3_11">1</definedName>
    <definedName name="HTML3_12">"C:\Mis documentos\IPCNAL.htm"</definedName>
    <definedName name="HTML3_2">1</definedName>
    <definedName name="HTML3_3">"INDICES"</definedName>
    <definedName name="HTML3_4">"IPC NAL"</definedName>
    <definedName name="HTML3_5">""</definedName>
    <definedName name="HTML3_6">-4146</definedName>
    <definedName name="HTML3_7">-4146</definedName>
    <definedName name="HTML3_8">"5/02/1997"</definedName>
    <definedName name="HTML3_9">"JUAN CARLOS TORO VALDERRAMA"</definedName>
    <definedName name="HTML4_1">"'[INDICES.XLS]IPC NAL'!$A$4:$C$43"</definedName>
    <definedName name="HTML4_10">""</definedName>
    <definedName name="HTML4_11">1</definedName>
    <definedName name="HTML4_12">"C:\Mis documentos\IPCNAL.htm"</definedName>
    <definedName name="HTML4_2">1</definedName>
    <definedName name="HTML4_3">"INDICES"</definedName>
    <definedName name="HTML4_4">"IPC NAL"</definedName>
    <definedName name="HTML4_5">""</definedName>
    <definedName name="HTML4_6">-4146</definedName>
    <definedName name="HTML4_7">-4146</definedName>
    <definedName name="HTML4_8">"5/02/1997"</definedName>
    <definedName name="HTML4_9">"JUAN CARLOS TORO VALDERRAMA"</definedName>
    <definedName name="HTML5_1">"'[INDICES.XLS]INDICES I'!$A$1:$I$36"</definedName>
    <definedName name="HTML5_10">""</definedName>
    <definedName name="HTML5_11">1</definedName>
    <definedName name="HTML5_12">"C:\Mis documentos\INDICESI.htm"</definedName>
    <definedName name="HTML5_2">1</definedName>
    <definedName name="HTML5_3">"INDICES"</definedName>
    <definedName name="HTML5_4">"INDICES I"</definedName>
    <definedName name="HTML5_5">""</definedName>
    <definedName name="HTML5_6">-4146</definedName>
    <definedName name="HTML5_7">-4146</definedName>
    <definedName name="HTML5_8">"5/02/1997"</definedName>
    <definedName name="HTML5_9">"JUAN CARLOS TORO VALDERRAMA"</definedName>
    <definedName name="HTML6_1">"'[INDICES.XLS]INDICES 1'!$A$3:$K$30"</definedName>
    <definedName name="HTML6_10">""</definedName>
    <definedName name="HTML6_11">1</definedName>
    <definedName name="HTML6_12">"C:\Mis documentos\INDICES1.htm"</definedName>
    <definedName name="HTML6_2">1</definedName>
    <definedName name="HTML6_3">"INDICES"</definedName>
    <definedName name="HTML6_4">"INDICES 1"</definedName>
    <definedName name="HTML6_5">""</definedName>
    <definedName name="HTML6_6">-4146</definedName>
    <definedName name="HTML6_7">-4146</definedName>
    <definedName name="HTML6_8">"5/02/1997"</definedName>
    <definedName name="HTML6_9">"JUAN CARLOS TORO VALDERRAMA"</definedName>
    <definedName name="HTMLCount">1</definedName>
    <definedName name="htryrt7">{"via1",#N/A,TRUE,"general";"via2",#N/A,TRUE,"general";"via3",#N/A,TRUE,"general"}</definedName>
    <definedName name="HUJ">#REF!</definedName>
    <definedName name="HUN">#REF!</definedName>
    <definedName name="hut">#REF!</definedName>
    <definedName name="hvehiculo">#REF!</definedName>
    <definedName name="hxdfk">#REF!</definedName>
    <definedName name="HXMH">#REF!</definedName>
    <definedName name="HY">#REF!</definedName>
    <definedName name="HYE">#REF!</definedName>
    <definedName name="hyhjop">{"TAB1",#N/A,TRUE,"GENERAL";"TAB2",#N/A,TRUE,"GENERAL";"TAB3",#N/A,TRUE,"GENERAL";"TAB4",#N/A,TRUE,"GENERAL";"TAB5",#N/A,TRUE,"GENERAL"}</definedName>
    <definedName name="hyhyh">{"TAB1",#N/A,TRUE,"GENERAL";"TAB2",#N/A,TRUE,"GENERAL";"TAB3",#N/A,TRUE,"GENERAL";"TAB4",#N/A,TRUE,"GENERAL";"TAB5",#N/A,TRUE,"GENERAL"}</definedName>
    <definedName name="hyhyuj">#REF!</definedName>
    <definedName name="HYT">#REF!</definedName>
    <definedName name="hytirs">{"via1",#N/A,TRUE,"general";"via2",#N/A,TRUE,"general";"via3",#N/A,TRUE,"general"}</definedName>
    <definedName name="I">#REF!</definedName>
    <definedName name="I_0001">#REF!</definedName>
    <definedName name="I_0002">#REF!</definedName>
    <definedName name="I_0003">#REF!</definedName>
    <definedName name="I_0004">#REF!</definedName>
    <definedName name="I_0005">#REF!</definedName>
    <definedName name="I_0006">#REF!</definedName>
    <definedName name="I_0007">#REF!</definedName>
    <definedName name="I_0008">#REF!</definedName>
    <definedName name="I_0009">#REF!</definedName>
    <definedName name="I_0010">#REF!</definedName>
    <definedName name="I_0011">#REF!</definedName>
    <definedName name="I_0012">#REF!</definedName>
    <definedName name="I_0013">#REF!</definedName>
    <definedName name="I_0014">#REF!</definedName>
    <definedName name="I_0015">#REF!</definedName>
    <definedName name="I_0016">#REF!</definedName>
    <definedName name="I_0017">#REF!</definedName>
    <definedName name="I_0018">#REF!</definedName>
    <definedName name="I_0019">#REF!</definedName>
    <definedName name="I_0020">#REF!</definedName>
    <definedName name="I_0021">#REF!</definedName>
    <definedName name="I_0022">#REF!</definedName>
    <definedName name="I_0023">#REF!</definedName>
    <definedName name="I_0024">#REF!</definedName>
    <definedName name="I_0025">#REF!</definedName>
    <definedName name="I_0026">#REF!</definedName>
    <definedName name="I_0027">#REF!</definedName>
    <definedName name="I_0028">#REF!</definedName>
    <definedName name="I_0029">#REF!</definedName>
    <definedName name="I_0030">#REF!</definedName>
    <definedName name="I_0031">#REF!</definedName>
    <definedName name="I_0032">#REF!</definedName>
    <definedName name="I_0033">#REF!</definedName>
    <definedName name="I_0034">#REF!</definedName>
    <definedName name="I_0035">#REF!</definedName>
    <definedName name="I_0036">#REF!</definedName>
    <definedName name="I_0037">#REF!</definedName>
    <definedName name="I_0038">#REF!</definedName>
    <definedName name="I_0039">#REF!</definedName>
    <definedName name="I_0040">#REF!</definedName>
    <definedName name="I_0041">#REF!</definedName>
    <definedName name="I_0042">#REF!</definedName>
    <definedName name="I_0043">#REF!</definedName>
    <definedName name="I_0044">#REF!</definedName>
    <definedName name="I_0045">#REF!</definedName>
    <definedName name="I_0046">#REF!</definedName>
    <definedName name="I_0047">#REF!</definedName>
    <definedName name="I_0048">#REF!</definedName>
    <definedName name="I_0049">#REF!</definedName>
    <definedName name="I_0050">#REF!</definedName>
    <definedName name="I_0051">#REF!</definedName>
    <definedName name="I_0052">#REF!</definedName>
    <definedName name="I_0053">#REF!</definedName>
    <definedName name="I_0054">#REF!</definedName>
    <definedName name="I_0055">#REF!</definedName>
    <definedName name="I_0056">#REF!</definedName>
    <definedName name="I_0057">#REF!</definedName>
    <definedName name="I_0058">#REF!</definedName>
    <definedName name="I_0059">#REF!</definedName>
    <definedName name="I_0060">#REF!</definedName>
    <definedName name="I_0061">#REF!</definedName>
    <definedName name="I_0062">#REF!</definedName>
    <definedName name="I_0063">#REF!</definedName>
    <definedName name="I_0064">#REF!</definedName>
    <definedName name="I_0065">#REF!</definedName>
    <definedName name="I_0066">#REF!</definedName>
    <definedName name="I_0067">#REF!</definedName>
    <definedName name="I_0068">#REF!</definedName>
    <definedName name="I_0069">#REF!</definedName>
    <definedName name="I_0070">#REF!</definedName>
    <definedName name="I_0071">#REF!</definedName>
    <definedName name="I_0072">#REF!</definedName>
    <definedName name="I_0073">#REF!</definedName>
    <definedName name="I_0074">#REF!</definedName>
    <definedName name="I_0075">#REF!</definedName>
    <definedName name="I_0076">#REF!</definedName>
    <definedName name="I_0077">#REF!</definedName>
    <definedName name="I_0078">#REF!</definedName>
    <definedName name="I_0079">#REF!</definedName>
    <definedName name="I_0080">#REF!</definedName>
    <definedName name="I_0081">#REF!</definedName>
    <definedName name="I_0082">#REF!</definedName>
    <definedName name="I_0083">#REF!</definedName>
    <definedName name="I_0084">#REF!</definedName>
    <definedName name="I_0085">#REF!</definedName>
    <definedName name="I_0086">#REF!</definedName>
    <definedName name="I_0087">#REF!</definedName>
    <definedName name="I_0088">#REF!</definedName>
    <definedName name="I_0089">#REF!</definedName>
    <definedName name="I_0090">#REF!</definedName>
    <definedName name="I_0091">#REF!</definedName>
    <definedName name="I_0092">#REF!</definedName>
    <definedName name="I_0093">#REF!</definedName>
    <definedName name="I_0094">#REF!</definedName>
    <definedName name="I_0095">#REF!</definedName>
    <definedName name="I_0096">#REF!</definedName>
    <definedName name="I_0097">#REF!</definedName>
    <definedName name="I_0098">#REF!</definedName>
    <definedName name="I_0099">#REF!</definedName>
    <definedName name="I_0100">#REF!</definedName>
    <definedName name="I_0101">#REF!</definedName>
    <definedName name="I_0102">#REF!</definedName>
    <definedName name="I_0103">#REF!</definedName>
    <definedName name="I_0104">#REF!</definedName>
    <definedName name="I_0105">#REF!</definedName>
    <definedName name="I_0106">#REF!</definedName>
    <definedName name="I_0107">#REF!</definedName>
    <definedName name="I_0108">#REF!</definedName>
    <definedName name="I_0109">#REF!</definedName>
    <definedName name="I_0110">#REF!</definedName>
    <definedName name="I_0111">#REF!</definedName>
    <definedName name="I_0112">#REF!</definedName>
    <definedName name="I_0113">#REF!</definedName>
    <definedName name="I_0114">#REF!</definedName>
    <definedName name="I_0115">#REF!</definedName>
    <definedName name="I_0116">#REF!</definedName>
    <definedName name="I_0117">#REF!</definedName>
    <definedName name="I_0118">#REF!</definedName>
    <definedName name="I_0119">#REF!</definedName>
    <definedName name="I_0120">#REF!</definedName>
    <definedName name="I_0121">#REF!</definedName>
    <definedName name="I_0122">#REF!</definedName>
    <definedName name="I_0123">#REF!</definedName>
    <definedName name="I_0124">#REF!</definedName>
    <definedName name="I_0125">#REF!</definedName>
    <definedName name="I_0126">#REF!</definedName>
    <definedName name="I_0127">#REF!</definedName>
    <definedName name="I_0128">#REF!</definedName>
    <definedName name="I_0129">#REF!</definedName>
    <definedName name="I_0130">#REF!</definedName>
    <definedName name="I_0131">#REF!</definedName>
    <definedName name="I_0132">#REF!</definedName>
    <definedName name="I_0133">#REF!</definedName>
    <definedName name="I_0134">#REF!</definedName>
    <definedName name="I_0135">#REF!</definedName>
    <definedName name="I_0136">#REF!</definedName>
    <definedName name="I_0137">#REF!</definedName>
    <definedName name="I_0138">#REF!</definedName>
    <definedName name="I_0139">#REF!</definedName>
    <definedName name="I_0140">#REF!</definedName>
    <definedName name="I_0141">#REF!</definedName>
    <definedName name="I_0142">#REF!</definedName>
    <definedName name="I_0143">#REF!</definedName>
    <definedName name="I_0144">#REF!</definedName>
    <definedName name="I_0145">#REF!</definedName>
    <definedName name="I_0146">#REF!</definedName>
    <definedName name="I_0147">#REF!</definedName>
    <definedName name="I_0148">#REF!</definedName>
    <definedName name="I_0149">#REF!</definedName>
    <definedName name="I_0150">#REF!</definedName>
    <definedName name="I_0151">#REF!</definedName>
    <definedName name="I_0152">#REF!</definedName>
    <definedName name="I_0153">#REF!</definedName>
    <definedName name="I_0154">#REF!</definedName>
    <definedName name="I_0155">#REF!</definedName>
    <definedName name="I_0156">#REF!</definedName>
    <definedName name="I_0157">#REF!</definedName>
    <definedName name="I_0158">#REF!</definedName>
    <definedName name="I_0159">#REF!</definedName>
    <definedName name="I_0160">#REF!</definedName>
    <definedName name="I_0161">#REF!</definedName>
    <definedName name="I_0162">#REF!</definedName>
    <definedName name="I_0163">#REF!</definedName>
    <definedName name="I_0164">#REF!</definedName>
    <definedName name="I_0165">#REF!</definedName>
    <definedName name="I_0166">#REF!</definedName>
    <definedName name="I_0167">#REF!</definedName>
    <definedName name="I_0168">#REF!</definedName>
    <definedName name="I_0169">#REF!</definedName>
    <definedName name="I_0170">#REF!</definedName>
    <definedName name="I_0171">#REF!</definedName>
    <definedName name="I_0172">#REF!</definedName>
    <definedName name="I_0173">#REF!</definedName>
    <definedName name="I_0174">#REF!</definedName>
    <definedName name="I_0175">#REF!</definedName>
    <definedName name="I_0176">#REF!</definedName>
    <definedName name="I_0177">#REF!</definedName>
    <definedName name="I_0178">#REF!</definedName>
    <definedName name="I_0179">#REF!</definedName>
    <definedName name="I_0180">#REF!</definedName>
    <definedName name="I_0181">#REF!</definedName>
    <definedName name="I_0183">#REF!</definedName>
    <definedName name="I_0185">#REF!</definedName>
    <definedName name="I_0187">#REF!</definedName>
    <definedName name="I_0189">#REF!</definedName>
    <definedName name="I_0190">#REF!</definedName>
    <definedName name="I_0191">#REF!</definedName>
    <definedName name="I_0192">#REF!</definedName>
    <definedName name="I_0193">#REF!</definedName>
    <definedName name="I_0194">#REF!</definedName>
    <definedName name="I_0196">#REF!</definedName>
    <definedName name="I_0197">#REF!</definedName>
    <definedName name="I_0198">#REF!</definedName>
    <definedName name="I_0199">#REF!</definedName>
    <definedName name="I_0200">#REF!</definedName>
    <definedName name="I_0201">#REF!</definedName>
    <definedName name="I_0202">#REF!</definedName>
    <definedName name="I_0203">#REF!</definedName>
    <definedName name="I_0204">#REF!</definedName>
    <definedName name="I_0205">#REF!</definedName>
    <definedName name="I_0206">#REF!</definedName>
    <definedName name="I_0207">#REF!</definedName>
    <definedName name="I_0208">#REF!</definedName>
    <definedName name="I_0209">#REF!</definedName>
    <definedName name="I_0210">#REF!</definedName>
    <definedName name="I_0211">#REF!</definedName>
    <definedName name="I_0212">#REF!</definedName>
    <definedName name="I_0213">#REF!</definedName>
    <definedName name="I_0214">#REF!</definedName>
    <definedName name="I_0215">#REF!</definedName>
    <definedName name="I_0216">#REF!</definedName>
    <definedName name="I_0217">#REF!</definedName>
    <definedName name="I_0218">#REF!</definedName>
    <definedName name="I_0219">#REF!</definedName>
    <definedName name="I_0220">#REF!</definedName>
    <definedName name="I_0221">#REF!</definedName>
    <definedName name="I_0222">#REF!</definedName>
    <definedName name="I_0223">#REF!</definedName>
    <definedName name="I_0224">#REF!</definedName>
    <definedName name="I_0225">#REF!</definedName>
    <definedName name="I_0226">#REF!</definedName>
    <definedName name="I_0227">#REF!</definedName>
    <definedName name="I_0228">#REF!</definedName>
    <definedName name="I_0229">#REF!</definedName>
    <definedName name="I_0230">#REF!</definedName>
    <definedName name="I_0231">#REF!</definedName>
    <definedName name="I_0232">#REF!</definedName>
    <definedName name="I_0233">#REF!</definedName>
    <definedName name="I_0234">#REF!</definedName>
    <definedName name="I_0235">#REF!</definedName>
    <definedName name="I_0236">#REF!</definedName>
    <definedName name="I_0237">#REF!</definedName>
    <definedName name="I_0238">#REF!</definedName>
    <definedName name="I_0239">#REF!</definedName>
    <definedName name="I_0240">#REF!</definedName>
    <definedName name="I_0241">#REF!</definedName>
    <definedName name="I_0242">#REF!</definedName>
    <definedName name="I_0243">#REF!</definedName>
    <definedName name="I_0244">#REF!</definedName>
    <definedName name="I_0245">#REF!</definedName>
    <definedName name="I_0246">#REF!</definedName>
    <definedName name="I_0247">#REF!</definedName>
    <definedName name="I_0248">#REF!</definedName>
    <definedName name="I_0249">#REF!</definedName>
    <definedName name="I_0250">#REF!</definedName>
    <definedName name="I_0251">#REF!</definedName>
    <definedName name="I_0252">#REF!</definedName>
    <definedName name="I_0253">#REF!</definedName>
    <definedName name="I_0254">#REF!</definedName>
    <definedName name="I_0255">#REF!</definedName>
    <definedName name="I_0256">#REF!</definedName>
    <definedName name="I_0257">#REF!</definedName>
    <definedName name="I_0258">#REF!</definedName>
    <definedName name="I_0259">#REF!</definedName>
    <definedName name="I_0260">#REF!</definedName>
    <definedName name="I_0261">#REF!</definedName>
    <definedName name="I_0262">#REF!</definedName>
    <definedName name="I_0263">#REF!</definedName>
    <definedName name="I_0264">#REF!</definedName>
    <definedName name="I_0265">#REF!</definedName>
    <definedName name="I_0266">#REF!</definedName>
    <definedName name="I_0267">#REF!</definedName>
    <definedName name="I_0268">#REF!</definedName>
    <definedName name="I_0269">#REF!</definedName>
    <definedName name="I_0270">#REF!</definedName>
    <definedName name="i_ZONA_VERDE">#REF!</definedName>
    <definedName name="i0">#REF!</definedName>
    <definedName name="i1277.">#REF!</definedName>
    <definedName name="i8i">{"TAB1",#N/A,TRUE,"GENERAL";"TAB2",#N/A,TRUE,"GENERAL";"TAB3",#N/A,TRUE,"GENERAL";"TAB4",#N/A,TRUE,"GENERAL";"TAB5",#N/A,TRUE,"GENERAL"}</definedName>
    <definedName name="IA">#REF!</definedName>
    <definedName name="IAU">#REF!</definedName>
    <definedName name="ic">#REF!</definedName>
    <definedName name="icbf">#REF!</definedName>
    <definedName name="Icct">#REF!</definedName>
    <definedName name="ICP">#REF!</definedName>
    <definedName name="ICP1_1">#REF!</definedName>
    <definedName name="ICP1_1_1">#REF!</definedName>
    <definedName name="ICP1_1_2">#REF!</definedName>
    <definedName name="ICP1_1_3">#REF!</definedName>
    <definedName name="ICP1_1_4">#REF!</definedName>
    <definedName name="ICP1_2">#REF!</definedName>
    <definedName name="ICP1_3">#REF!</definedName>
    <definedName name="ICP1_4">#REF!</definedName>
    <definedName name="ID" localSheetId="0">[0]!ERR</definedName>
    <definedName name="id">#REF!</definedName>
    <definedName name="IF">#REF!</definedName>
    <definedName name="ig" localSheetId="0">#REF!</definedName>
    <definedName name="ig">#REF!</definedName>
    <definedName name="IHUIU7UTI66R6767">#REF!</definedName>
    <definedName name="ii">#REF!</definedName>
    <definedName name="iii">{"via1",#N/A,TRUE,"general";"via2",#N/A,TRUE,"general";"via3",#N/A,TRUE,"general"}</definedName>
    <definedName name="iiii">{"via1",#N/A,TRUE,"general";"via2",#N/A,TRUE,"general";"via3",#N/A,TRUE,"general"}</definedName>
    <definedName name="IIIIIHHHYYSS">#REF!</definedName>
    <definedName name="iiiiiiiiiii">#REF!</definedName>
    <definedName name="IIIIIIIIIIIIIIHHHHHHHHHHHHHHHHGGGGGGGGGGGGGGG">#REF!</definedName>
    <definedName name="iiiiiiiiiiiiiiiiiiiii">#REF!</definedName>
    <definedName name="IIIIIIIIOOOOOOOOO">#REF!</definedName>
    <definedName name="iiiiiiik">{"via1",#N/A,TRUE,"general";"via2",#N/A,TRUE,"general";"via3",#N/A,TRUE,"general"}</definedName>
    <definedName name="iiiiuh">{"TAB1",#N/A,TRUE,"GENERAL";"TAB2",#N/A,TRUE,"GENERAL";"TAB3",#N/A,TRUE,"GENERAL";"TAB4",#N/A,TRUE,"GENERAL";"TAB5",#N/A,TRUE,"GENERAL"}</definedName>
    <definedName name="ijqwwwww">#REF!</definedName>
    <definedName name="ik">#REF!</definedName>
    <definedName name="ikikololp">#REF!</definedName>
    <definedName name="ikj">#REF!</definedName>
    <definedName name="iktgvfmu">{"TAB1",#N/A,TRUE,"GENERAL";"TAB2",#N/A,TRUE,"GENERAL";"TAB3",#N/A,TRUE,"GENERAL";"TAB4",#N/A,TRUE,"GENERAL";"TAB5",#N/A,TRUE,"GENERAL"}</definedName>
    <definedName name="IL">#REF!</definedName>
    <definedName name="im">#REF!</definedName>
    <definedName name="ImagenCompañia">IF(#REF!="RAMSHORN INTERNATIONAL LIMITED",#REF!,IF(#REF!="COLUMBUS ENERGY",#REF!,""))</definedName>
    <definedName name="IMP">#REF!</definedName>
    <definedName name="Impacto">#REF!</definedName>
    <definedName name="ImpdosporMilCostos">#REF!</definedName>
    <definedName name="Impdosxmil">#REF!</definedName>
    <definedName name="IMPER">#REF!</definedName>
    <definedName name="Impermeabilizante_concreto_de_3000_P.S.I.">#REF!</definedName>
    <definedName name="Impermeabilizante_mortero_1_3">#REF!</definedName>
    <definedName name="Impermeabilizante_mortero_1_4">#REF!</definedName>
    <definedName name="Impermeabilizantes">#REF!</definedName>
    <definedName name="ImpPolizasConsultoria">#REF!</definedName>
    <definedName name="ImpPolizasObra">#REF!</definedName>
    <definedName name="IMPRE">2%</definedName>
    <definedName name="impresion">#REF!</definedName>
    <definedName name="IMPRESSION">#REF!</definedName>
    <definedName name="Imprev">#REF!</definedName>
    <definedName name="IMPREVISTOS" localSheetId="0">#REF!</definedName>
    <definedName name="IMPREVISTOS">#REF!</definedName>
    <definedName name="Imprevistos_mmto_año1">#REF!</definedName>
    <definedName name="Imprima">#REF!</definedName>
    <definedName name="imprimir">#REF!</definedName>
    <definedName name="Imprimir_área_IM_1">#REF!</definedName>
    <definedName name="IMPTOS">#REF!</definedName>
    <definedName name="IMPTOS1">#REF!</definedName>
    <definedName name="ImpuestoCostos">#REF!</definedName>
    <definedName name="IMPUESTOS">#REF!</definedName>
    <definedName name="in">#REF!</definedName>
    <definedName name="INC">#REF!</definedName>
    <definedName name="incr">#REF!</definedName>
    <definedName name="INCR._PRODC.">#REF!</definedName>
    <definedName name="Incremento_Fluido_3000_psi">#REF!</definedName>
    <definedName name="IncrementoCanon">#REF!</definedName>
    <definedName name="INCRNOVATOT">#REF!</definedName>
    <definedName name="incrustaciones">#REF!</definedName>
    <definedName name="IND">#REF!</definedName>
    <definedName name="INDICADOR">#REF!</definedName>
    <definedName name="INDICE">#REF!</definedName>
    <definedName name="ÍNDICE">#REF!</definedName>
    <definedName name="inf" localSheetId="0">#REF!</definedName>
    <definedName name="inf">#REF!</definedName>
    <definedName name="inf_1">NA()</definedName>
    <definedName name="inf_10">NA()</definedName>
    <definedName name="inf_11">NA()</definedName>
    <definedName name="inf_12">NA()</definedName>
    <definedName name="inf_2">NA()</definedName>
    <definedName name="inf_3">NA()</definedName>
    <definedName name="inf_4">NA()</definedName>
    <definedName name="inf_5">NA()</definedName>
    <definedName name="inf_6">NA()</definedName>
    <definedName name="inf_7">NA()</definedName>
    <definedName name="inf_8">NA()</definedName>
    <definedName name="inf_9">NA()</definedName>
    <definedName name="INF1_1">NA()</definedName>
    <definedName name="INF1_11">NA()</definedName>
    <definedName name="INF1_12">NA()</definedName>
    <definedName name="INF1_6">NA()</definedName>
    <definedName name="INF1_7">NA()</definedName>
    <definedName name="INF1_8">NA()</definedName>
    <definedName name="INF1_9">NA()</definedName>
    <definedName name="INFF">#REF!</definedName>
    <definedName name="INFG">#REF!</definedName>
    <definedName name="infi">#REF!</definedName>
    <definedName name="infor">#REF!</definedName>
    <definedName name="INFORMACION">#REF!</definedName>
    <definedName name="informacion2">#REF!</definedName>
    <definedName name="INFORME">#REF!</definedName>
    <definedName name="Informe_semanal">#REF!</definedName>
    <definedName name="ING">#REF!</definedName>
    <definedName name="INGENIERIA1">#REF!</definedName>
    <definedName name="INGENIERIA11">#REF!</definedName>
    <definedName name="Ingeo1">#REF!</definedName>
    <definedName name="Ingeo2">#REF!</definedName>
    <definedName name="Ingeo3">#REF!</definedName>
    <definedName name="IniCeldaDtfRapida">#REF!</definedName>
    <definedName name="iniciales">#REF!,#REF!,#REF!,#REF!</definedName>
    <definedName name="Inicio">#REF!</definedName>
    <definedName name="Inlin1">#REF!</definedName>
    <definedName name="Inlin2">#REF!</definedName>
    <definedName name="Inlin3">#REF!</definedName>
    <definedName name="InMB1">#REF!</definedName>
    <definedName name="InMB2">#REF!</definedName>
    <definedName name="InMB3">#REF!</definedName>
    <definedName name="inme">#REF!</definedName>
    <definedName name="inn">#REF!</definedName>
    <definedName name="INPU">#REF!</definedName>
    <definedName name="INPUT">#REF!</definedName>
    <definedName name="Inst.Electricas">#REF!</definedName>
    <definedName name="Inst.Hidrosanitarias">#REF!</definedName>
    <definedName name="Instalacion">#REF!</definedName>
    <definedName name="instalacion_lavamanos">#REF!</definedName>
    <definedName name="instalacion_lavaplatos">#REF!</definedName>
    <definedName name="instalacion_sanitario">#REF!</definedName>
    <definedName name="Instalación_TM_incluye15Breake">#REF!</definedName>
    <definedName name="Instalación_y_dotación">#REF!</definedName>
    <definedName name="INSTALACIONES">#REF!</definedName>
    <definedName name="INSTALACIONES_HIDRAULICAS">#REF!</definedName>
    <definedName name="INSTALACIONESELÉCTRICAS">#REF!</definedName>
    <definedName name="instalaciontuberia3">#REF!</definedName>
    <definedName name="INSTALENTE">#REF!</definedName>
    <definedName name="INSTALH">#REF!</definedName>
    <definedName name="INSTALSUPE">#REF!</definedName>
    <definedName name="institucional">#REF!</definedName>
    <definedName name="INSU">#REF!</definedName>
    <definedName name="INSUBANCO">#REF!</definedName>
    <definedName name="INSUMO">VLOOKUP(#REF!,#REF!,2,FALSE())</definedName>
    <definedName name="INSUMOS">#REF!</definedName>
    <definedName name="Insumos_auxiliares">#REF!</definedName>
    <definedName name="Insumos_basicos">#REF!</definedName>
    <definedName name="Insumos2">#REF!</definedName>
    <definedName name="INSUMOSCALERAS">#REF!</definedName>
    <definedName name="INSUMOSCALERAS2">#REF!</definedName>
    <definedName name="INSUMOSCALERAS3">#REF!</definedName>
    <definedName name="INSUMOSMATRIZ">#REF!</definedName>
    <definedName name="INSUMOSRUANA">#REF!</definedName>
    <definedName name="INSUMOSTOTAL">#REF!</definedName>
    <definedName name="Int">#REF!</definedName>
    <definedName name="InTap">#REF!</definedName>
    <definedName name="intCosteoMmto">#REF!</definedName>
    <definedName name="intDiasPagoFactura">#REF!</definedName>
    <definedName name="INTER">#REF!</definedName>
    <definedName name="INTER_12">#REF!</definedName>
    <definedName name="Intercambiadores">#REF!</definedName>
    <definedName name="Interest_Rate">#REF!</definedName>
    <definedName name="INTERMEDIA_I">#REF!</definedName>
    <definedName name="Internal_Price_List__Export_">#REF!</definedName>
    <definedName name="Interruptor_sencillo_Levinton_Decor">#REF!</definedName>
    <definedName name="Interventor">#REF!</definedName>
    <definedName name="intFrecIncremInsumosAno">#REF!</definedName>
    <definedName name="intFrecInctoMmtoAno">#REF!</definedName>
    <definedName name="intMesBenTributario">#REF!</definedName>
    <definedName name="intMesCruzarIva">#REF!</definedName>
    <definedName name="intMesInicioIncremInsumosAno">#REF!</definedName>
    <definedName name="intMesRevFinCont">#REF!</definedName>
    <definedName name="intPlazoVariable1">#REF!</definedName>
    <definedName name="intPlazoVariable2">#REF!</definedName>
    <definedName name="intPlazoVariable3">#REF!</definedName>
    <definedName name="IntRendCombKmGl">#REF!</definedName>
    <definedName name="IntTipoMmto">#REF!</definedName>
    <definedName name="IntVal">#REF!</definedName>
    <definedName name="INTY">#REF!</definedName>
    <definedName name="INV_11">#REF!</definedName>
    <definedName name="INV_Payments">#REF!</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nvEq">#REF!</definedName>
    <definedName name="io">#REF!</definedName>
    <definedName name="IOÑ.GUIO">#REF!</definedName>
    <definedName name="iop">#REF!</definedName>
    <definedName name="IOU">#REF!</definedName>
    <definedName name="IOUHH" localSheetId="0">[0]!ERR</definedName>
    <definedName name="IOUHH">[0]!ERR</definedName>
    <definedName name="IP">#REF!</definedName>
    <definedName name="IPC" localSheetId="0">#REF!</definedName>
    <definedName name="IPC">#REF!</definedName>
    <definedName name="ir" localSheetId="0">#REF!</definedName>
    <definedName name="ir">#REF!</definedName>
    <definedName name="IREM13.4">#REF!</definedName>
    <definedName name="irng">#REF!</definedName>
    <definedName name="Israel">#REF!,#REF!,#REF!,#REF!,#REF!,#REF!,#REF!,#REF!,#REF!</definedName>
    <definedName name="Iss">#REF!</definedName>
    <definedName name="issafp">#REF!</definedName>
    <definedName name="isscs">#REF!</definedName>
    <definedName name="isseps">#REF!</definedName>
    <definedName name="IT">#REF!</definedName>
    <definedName name="it.">#REF!</definedName>
    <definedName name="ITEM">#REF!</definedName>
    <definedName name="ITEM___1.0">#REF!</definedName>
    <definedName name="ITEM_1.1">#REF!</definedName>
    <definedName name="ITEM_1.1.1">#REF!</definedName>
    <definedName name="ITEM_1.1.2">#REF!</definedName>
    <definedName name="ITEM_1.2.1">#REF!</definedName>
    <definedName name="ITEM_1.3.1">#REF!</definedName>
    <definedName name="ITEM_1.3.2">#REF!</definedName>
    <definedName name="ITEM_1.3.3">#REF!</definedName>
    <definedName name="ITEM_1.3.4">#REF!</definedName>
    <definedName name="ITEM_1.4">#REF!</definedName>
    <definedName name="ITEM_1.4.1">#REF!</definedName>
    <definedName name="ITEM_1.4.2">#REF!</definedName>
    <definedName name="ITEM_1.4.3">#REF!</definedName>
    <definedName name="ITEM_1.4.4">#REF!</definedName>
    <definedName name="ITEM_1.5">#REF!</definedName>
    <definedName name="ITEM_1.6.1">#REF!</definedName>
    <definedName name="ITEM_1.6.2">#REF!</definedName>
    <definedName name="ITEM_1.7.1">#REF!</definedName>
    <definedName name="ITEM_1.7.2">#REF!</definedName>
    <definedName name="ITEM_1.8">#REF!</definedName>
    <definedName name="ITEM_1_FILTRO">#REF!</definedName>
    <definedName name="ITEM_2">#REF!</definedName>
    <definedName name="ITEM_2.11">#REF!</definedName>
    <definedName name="ITEM_2.7">#REF!</definedName>
    <definedName name="ITEM_3.1">#REF!</definedName>
    <definedName name="ITEM_3.11">#REF!</definedName>
    <definedName name="ITEM_3.12">#REF!</definedName>
    <definedName name="ITEM_3.13">#REF!</definedName>
    <definedName name="ITEM_3.14">#REF!</definedName>
    <definedName name="ITEM_3.15">#REF!</definedName>
    <definedName name="ITEM_3_FILTRO">#REF!</definedName>
    <definedName name="ITEM_4">#REF!</definedName>
    <definedName name="ITEM_4_FILTRO">#REF!</definedName>
    <definedName name="ITEM_5">#REF!</definedName>
    <definedName name="ITEM_5_FILTRO">#REF!</definedName>
    <definedName name="ITEM_6.2">#REF!</definedName>
    <definedName name="ITEM_6.3">#REF!</definedName>
    <definedName name="ITEM_6.4">#REF!</definedName>
    <definedName name="ITEM_6.5">#REF!</definedName>
    <definedName name="ITEM_6.6">#REF!</definedName>
    <definedName name="ITEM_6.7">#REF!</definedName>
    <definedName name="ITEM_6.8">#REF!</definedName>
    <definedName name="ITEM_6.9">#REF!</definedName>
    <definedName name="ITEM_6_FILTRO">#REF!</definedName>
    <definedName name="ITEM_7">#REF!</definedName>
    <definedName name="ITEM_8">#REF!</definedName>
    <definedName name="ITEM_9">#REF!</definedName>
    <definedName name="ITEM_COD45">#REF!</definedName>
    <definedName name="item_exccon">#REF!</definedName>
    <definedName name="ITEM_INST_2">#REF!</definedName>
    <definedName name="ITEM_INST_3">#REF!</definedName>
    <definedName name="ITEM_MEDID">#REF!</definedName>
    <definedName name="ITEM_REDU">#REF!</definedName>
    <definedName name="ITEM_SIFON">#REF!</definedName>
    <definedName name="ITEM_TEE_3_2">#REF!</definedName>
    <definedName name="ITEM_TEE_4X4">#REF!</definedName>
    <definedName name="ITEM_TEFLON">#REF!</definedName>
    <definedName name="ITEM_VENTO">#REF!</definedName>
    <definedName name="ITEM1" localSheetId="0">#REF!</definedName>
    <definedName name="ITEM1">#REF!</definedName>
    <definedName name="ITEM1.1">#REF!</definedName>
    <definedName name="ITEM1.10">#REF!</definedName>
    <definedName name="ITEM1.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101">#REF!</definedName>
    <definedName name="ITEM1010">#REF!</definedName>
    <definedName name="ITEM1011">#REF!</definedName>
    <definedName name="ITEM1012">#REF!</definedName>
    <definedName name="ITEM1013">#REF!</definedName>
    <definedName name="ITEM1014">#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REF!</definedName>
    <definedName name="ITEM110">#REF!</definedName>
    <definedName name="ITEM1101">#REF!</definedName>
    <definedName name="ITEM1102">#REF!</definedName>
    <definedName name="ITEM1103">#REF!</definedName>
    <definedName name="ITEM1104">#REF!</definedName>
    <definedName name="ITEM1105">#REF!</definedName>
    <definedName name="ITEM1106">#REF!</definedName>
    <definedName name="ITEM1107">#REF!</definedName>
    <definedName name="ITEM1108">#REF!</definedName>
    <definedName name="ITEM1109">#REF!</definedName>
    <definedName name="ITEM1110">#REF!</definedName>
    <definedName name="ITEM1111">#REF!</definedName>
    <definedName name="ITEM1112">#REF!</definedName>
    <definedName name="ITEM1113">#REF!</definedName>
    <definedName name="ITEM1114">#REF!</definedName>
    <definedName name="ITEM1115">#REF!</definedName>
    <definedName name="ITEM1116">#REF!</definedName>
    <definedName name="ITEM1117">#REF!</definedName>
    <definedName name="ITEM12">#REF!</definedName>
    <definedName name="ITEM12.2">#REF!</definedName>
    <definedName name="ITEM12.3">#REF!</definedName>
    <definedName name="ITEM12.4">#REF!</definedName>
    <definedName name="ITEM12.5">#REF!</definedName>
    <definedName name="ITEM12.6">#REF!</definedName>
    <definedName name="ITEM1201">#REF!</definedName>
    <definedName name="ITEM1202">#REF!</definedName>
    <definedName name="ITEM1203">#REF!</definedName>
    <definedName name="ITEM1204">#REF!</definedName>
    <definedName name="ITEM1205">#REF!</definedName>
    <definedName name="ITEM1206">#REF!</definedName>
    <definedName name="ITEM1207">#REF!</definedName>
    <definedName name="ITEM1208">#REF!</definedName>
    <definedName name="ITEM1209">#REF!</definedName>
    <definedName name="ITEM1210">#REF!</definedName>
    <definedName name="ITEM1211">#REF!</definedName>
    <definedName name="ITEM1212">#REF!</definedName>
    <definedName name="ITEM1213">#REF!</definedName>
    <definedName name="ITEM1214">#REF!</definedName>
    <definedName name="ITEM1215">#REF!</definedName>
    <definedName name="ITEM1216">#REF!</definedName>
    <definedName name="ITEM1217">#REF!</definedName>
    <definedName name="ITEM1218">#REF!</definedName>
    <definedName name="ITEM1219">#REF!</definedName>
    <definedName name="ITEM1220">#REF!</definedName>
    <definedName name="ITEM13">#REF!</definedName>
    <definedName name="ITEM13.10">#REF!</definedName>
    <definedName name="ITEM13.11">#REF!</definedName>
    <definedName name="ITEM13.12">#REF!</definedName>
    <definedName name="ITEM13.13">#REF!</definedName>
    <definedName name="ITEM13.14">#REF!</definedName>
    <definedName name="ITEM13.15">#REF!</definedName>
    <definedName name="ITEM13.16">#REF!</definedName>
    <definedName name="ITEM13.17">#REF!</definedName>
    <definedName name="ITEM13.18">#REF!</definedName>
    <definedName name="ITEM13.19">#REF!</definedName>
    <definedName name="ITEM13.20">#REF!</definedName>
    <definedName name="ITEM13.5">#REF!</definedName>
    <definedName name="ITEM13.6">#REF!</definedName>
    <definedName name="ITEM13.7">#REF!</definedName>
    <definedName name="ITEM13.8">#REF!</definedName>
    <definedName name="ITEM13.9">#REF!</definedName>
    <definedName name="ITEM1301">#REF!</definedName>
    <definedName name="ITEM1302">#REF!</definedName>
    <definedName name="ITEM1303">#REF!</definedName>
    <definedName name="ITEM1304">#REF!</definedName>
    <definedName name="ITEM1305">#REF!</definedName>
    <definedName name="ITEM1306">#REF!</definedName>
    <definedName name="ITEM1307">#REF!</definedName>
    <definedName name="ITEM1308">#REF!</definedName>
    <definedName name="ITEM1309">#REF!</definedName>
    <definedName name="ITEM1310">#REF!</definedName>
    <definedName name="ITEM1311">#REF!</definedName>
    <definedName name="ITEM1312">#REF!</definedName>
    <definedName name="ITEM1313">#REF!</definedName>
    <definedName name="ITEM1314">#REF!</definedName>
    <definedName name="ITEM1315">#REF!</definedName>
    <definedName name="ITEM1316">#REF!</definedName>
    <definedName name="ITEM1317">#REF!</definedName>
    <definedName name="ITEM1318">#REF!</definedName>
    <definedName name="ITEM1319">#REF!</definedName>
    <definedName name="ITEM1320">#REF!</definedName>
    <definedName name="ITEM1321">#REF!</definedName>
    <definedName name="ITEM1322">#REF!</definedName>
    <definedName name="ITEM1323">#REF!</definedName>
    <definedName name="ITEM1324">#REF!</definedName>
    <definedName name="ITEM1325">#REF!</definedName>
    <definedName name="ITEM1326">#REF!</definedName>
    <definedName name="ITEM1327">#REF!</definedName>
    <definedName name="ITEM1328">#REF!</definedName>
    <definedName name="ITEM1329">#REF!</definedName>
    <definedName name="ITEM1330">#REF!</definedName>
    <definedName name="ITEM1331">#REF!</definedName>
    <definedName name="ITEM1332">#REF!</definedName>
    <definedName name="ITEM1333">#REF!</definedName>
    <definedName name="ITEM1334">#REF!</definedName>
    <definedName name="ITEM1335">#REF!</definedName>
    <definedName name="ITEM14">#REF!</definedName>
    <definedName name="ITEM1401">#REF!</definedName>
    <definedName name="ITEM1402">#REF!</definedName>
    <definedName name="ITEM1403">#REF!</definedName>
    <definedName name="ITEM1404">#REF!</definedName>
    <definedName name="ITEM15">#REF!</definedName>
    <definedName name="ITEM1501">#REF!</definedName>
    <definedName name="ITEM1502">#REF!</definedName>
    <definedName name="ITEM1503">#REF!</definedName>
    <definedName name="ITEM1504">#REF!</definedName>
    <definedName name="ITEM1505">#REF!</definedName>
    <definedName name="ITEM1506">#REF!</definedName>
    <definedName name="ITEM1507">#REF!</definedName>
    <definedName name="ITEM1508">#REF!</definedName>
    <definedName name="ITEM1509">#REF!</definedName>
    <definedName name="ITEM16">#REF!</definedName>
    <definedName name="ITEM1601">#REF!</definedName>
    <definedName name="ITEM1602">#REF!</definedName>
    <definedName name="ITEM1603">#REF!</definedName>
    <definedName name="ITEM17">#REF!</definedName>
    <definedName name="ITEM1701">#REF!</definedName>
    <definedName name="ITEM18">#REF!</definedName>
    <definedName name="ITEM1801">#REF!</definedName>
    <definedName name="ITEM19">#REF!</definedName>
    <definedName name="ITEM1901">#REF!</definedName>
    <definedName name="ITEM1902">#REF!</definedName>
    <definedName name="ITEM1903">#REF!</definedName>
    <definedName name="ITEM1904">#REF!</definedName>
    <definedName name="ITEM1905">#REF!</definedName>
    <definedName name="ITEM1906">#REF!</definedName>
    <definedName name="ITEM1907">#REF!</definedName>
    <definedName name="ITEM1908">#REF!</definedName>
    <definedName name="ITEM1909">#REF!</definedName>
    <definedName name="ITEM1910">#REF!</definedName>
    <definedName name="ITEM1911">#REF!</definedName>
    <definedName name="ITEM1912">#REF!</definedName>
    <definedName name="ITEM1913">#REF!</definedName>
    <definedName name="ITEM1914">#REF!</definedName>
    <definedName name="ITEM1915">#REF!</definedName>
    <definedName name="ITEM1916">#REF!</definedName>
    <definedName name="ITEM1917">#REF!</definedName>
    <definedName name="ITEM1918">#REF!</definedName>
    <definedName name="ITEM2" localSheetId="0">#REF!</definedName>
    <definedName name="ITEM2">#REF!</definedName>
    <definedName name="ITEM2.1">#REF!</definedName>
    <definedName name="ITEM2.10">#REF!</definedName>
    <definedName name="ITEM2.11">#REF!</definedName>
    <definedName name="ITEM2.12">#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201.1">#REF!</definedName>
    <definedName name="ITEM201.2">#REF!</definedName>
    <definedName name="ITEM201.3">#REF!</definedName>
    <definedName name="ITEM21">#REF!</definedName>
    <definedName name="ITEM210.2">#REF!</definedName>
    <definedName name="item210.3">#REF!</definedName>
    <definedName name="ITEM211.1">#REF!</definedName>
    <definedName name="ITEM22">#REF!</definedName>
    <definedName name="ITEM220.1">#REF!</definedName>
    <definedName name="ITEM222">#REF!</definedName>
    <definedName name="ITEM23">#REF!</definedName>
    <definedName name="ITEM230">#REF!</definedName>
    <definedName name="item230.1">#REF!</definedName>
    <definedName name="ITEM24">#REF!</definedName>
    <definedName name="ITEM25">#REF!</definedName>
    <definedName name="ITEM26">#REF!</definedName>
    <definedName name="ITEM27">#REF!</definedName>
    <definedName name="ITEM28">#REF!</definedName>
    <definedName name="ITEM3" localSheetId="0">#REF!</definedName>
    <definedName name="ITEM3">#REF!</definedName>
    <definedName name="ITEM3.1">#REF!</definedName>
    <definedName name="ITEM3.15">#REF!</definedName>
    <definedName name="ITEM3.16">#REF!</definedName>
    <definedName name="ITEM3.17">#REF!</definedName>
    <definedName name="ITEM3.18">#REF!</definedName>
    <definedName name="ITEM3.19">#REF!</definedName>
    <definedName name="ITEM3.2">#REF!</definedName>
    <definedName name="ITEM3.20">#REF!</definedName>
    <definedName name="ITEM3.21">#REF!</definedName>
    <definedName name="ITEM3.22">#REF!</definedName>
    <definedName name="ITEM3.23">#REF!</definedName>
    <definedName name="ITEM3.3">#REF!</definedName>
    <definedName name="ITEM31">#REF!</definedName>
    <definedName name="item310">#REF!</definedName>
    <definedName name="ITEM311">#REF!</definedName>
    <definedName name="ITEM312">#REF!</definedName>
    <definedName name="ITEM313">#REF!</definedName>
    <definedName name="ITEM314">#REF!</definedName>
    <definedName name="ITEM315">#REF!</definedName>
    <definedName name="ITEM32">#REF!</definedName>
    <definedName name="item320">#REF!</definedName>
    <definedName name="item320.2">#REF!</definedName>
    <definedName name="ITEM33">#REF!</definedName>
    <definedName name="ITEM330">#REF!</definedName>
    <definedName name="item330.1">#REF!</definedName>
    <definedName name="ITEM34">#REF!</definedName>
    <definedName name="ITEM35">#REF!</definedName>
    <definedName name="ITEM36">#REF!</definedName>
    <definedName name="ITEM37">#REF!</definedName>
    <definedName name="ITEM38">#REF!</definedName>
    <definedName name="ITEM39">#REF!</definedName>
    <definedName name="item4">#REF!</definedName>
    <definedName name="ITEM4.1">#REF!</definedName>
    <definedName name="ITEM4.10">#REF!</definedName>
    <definedName name="ITEM4.11">#REF!</definedName>
    <definedName name="ITEM4.12">#REF!</definedName>
    <definedName name="ITEM4.13">#REF!</definedName>
    <definedName name="ITEM4.2">#REF!</definedName>
    <definedName name="ITEM4.20">#REF!</definedName>
    <definedName name="ITEM4.21">#REF!</definedName>
    <definedName name="ITEM4.22">#REF!</definedName>
    <definedName name="ITEM4.23">#REF!</definedName>
    <definedName name="ITEM4.24">#REF!</definedName>
    <definedName name="ITEM4.25">#REF!</definedName>
    <definedName name="ITEM4.26">#REF!</definedName>
    <definedName name="ITEM4.27">#REF!</definedName>
    <definedName name="ITEM4.28">#REF!</definedName>
    <definedName name="ITEM4.29">#REF!</definedName>
    <definedName name="ITEM4.3">#REF!</definedName>
    <definedName name="ITEM4.30">#REF!</definedName>
    <definedName name="ITEM4.31">#REF!</definedName>
    <definedName name="ITEM4.32">#REF!</definedName>
    <definedName name="ITEM4.33">#REF!</definedName>
    <definedName name="ITEM4.34">#REF!</definedName>
    <definedName name="ITEM4.35">#REF!</definedName>
    <definedName name="ITEM4.36">#REF!</definedName>
    <definedName name="ITEM4.37">#REF!</definedName>
    <definedName name="ITEM4.38">#REF!</definedName>
    <definedName name="ITEM4.39">#REF!</definedName>
    <definedName name="ITEM4.4">#REF!</definedName>
    <definedName name="ITEM4.40">#REF!</definedName>
    <definedName name="ITEM4.41">#REF!</definedName>
    <definedName name="ITEM4.42">#REF!</definedName>
    <definedName name="ITEM4.43">#REF!</definedName>
    <definedName name="ITEM4.44">#REF!</definedName>
    <definedName name="ITEM4.45">#REF!</definedName>
    <definedName name="ITEM4.46">#REF!</definedName>
    <definedName name="ITEM4.5">#REF!</definedName>
    <definedName name="ITEM4.6">#REF!</definedName>
    <definedName name="ITEM4.7">#REF!</definedName>
    <definedName name="ITEM4.8">#REF!</definedName>
    <definedName name="ITEM4.9">#REF!</definedName>
    <definedName name="ITEM401">#REF!</definedName>
    <definedName name="ITEM402">#REF!</definedName>
    <definedName name="ITEM403">#REF!</definedName>
    <definedName name="ITEM404">#REF!</definedName>
    <definedName name="ITEM405">#REF!</definedName>
    <definedName name="ITEM406">#REF!</definedName>
    <definedName name="ITEM407">#REF!</definedName>
    <definedName name="ITEM408">#REF!</definedName>
    <definedName name="ITEM409">#REF!</definedName>
    <definedName name="ITEM410">#REF!</definedName>
    <definedName name="ITEM411">#REF!</definedName>
    <definedName name="ITEM412">#REF!</definedName>
    <definedName name="ITEM413">#REF!</definedName>
    <definedName name="ITEM414">#REF!</definedName>
    <definedName name="ITEM415">#REF!</definedName>
    <definedName name="ITEM416">#REF!</definedName>
    <definedName name="ITEM417">#REF!</definedName>
    <definedName name="item420">#REF!</definedName>
    <definedName name="ITEM450">#REF!</definedName>
    <definedName name="item450.2P">#REF!</definedName>
    <definedName name="item5">#REF!</definedName>
    <definedName name="ITEM5.1">#REF!</definedName>
    <definedName name="ITEM5.100">#REF!</definedName>
    <definedName name="ITEM5.101">#REF!</definedName>
    <definedName name="ITEM5.104">#REF!</definedName>
    <definedName name="ITEM5.105">#REF!</definedName>
    <definedName name="ITEM5.106">#REF!</definedName>
    <definedName name="ITEM5.107">#REF!</definedName>
    <definedName name="ITEM5.108">#REF!</definedName>
    <definedName name="ITEM5.109">#REF!</definedName>
    <definedName name="ITEM5.111">#REF!</definedName>
    <definedName name="ITEM5.112">#REF!</definedName>
    <definedName name="ITEM5.113">#REF!</definedName>
    <definedName name="ITEM5.114">#REF!</definedName>
    <definedName name="ITEM5.115">#REF!</definedName>
    <definedName name="ITEM5.2">#REF!</definedName>
    <definedName name="ITEM5.53">#REF!</definedName>
    <definedName name="ITEM5.54">#REF!</definedName>
    <definedName name="ITEM5.55">#REF!</definedName>
    <definedName name="ITEM5.56">#REF!</definedName>
    <definedName name="ITEM5.57">#REF!</definedName>
    <definedName name="ITEM5.58">#REF!</definedName>
    <definedName name="ITEM5.59">#REF!</definedName>
    <definedName name="ITEM5.60">#REF!</definedName>
    <definedName name="ITEM5.61">#REF!</definedName>
    <definedName name="ITEM5.62">#REF!</definedName>
    <definedName name="ITEM5.63">#REF!</definedName>
    <definedName name="ITEM5.64">#REF!</definedName>
    <definedName name="ITEM5.65">#REF!</definedName>
    <definedName name="ITEM5.66">#REF!</definedName>
    <definedName name="ITEM5.67">#REF!</definedName>
    <definedName name="ITEM5.68">#REF!</definedName>
    <definedName name="ITEM5.69">#REF!</definedName>
    <definedName name="ITEM5.70">#REF!</definedName>
    <definedName name="ITEM5.71">#REF!</definedName>
    <definedName name="ITEM5.72">#REF!</definedName>
    <definedName name="ITEM5.73">#REF!</definedName>
    <definedName name="ITEM5.74">#REF!</definedName>
    <definedName name="ITEM5.77">#REF!</definedName>
    <definedName name="ITEM5.78">#REF!</definedName>
    <definedName name="ITEM5.79">#REF!</definedName>
    <definedName name="ITEM5.80">#REF!</definedName>
    <definedName name="ITEM5.82">#REF!</definedName>
    <definedName name="ITEM5.83">#REF!</definedName>
    <definedName name="ITEM5.84">#REF!</definedName>
    <definedName name="ITEM5.85">#REF!</definedName>
    <definedName name="ITEM5.86">#REF!</definedName>
    <definedName name="ITEM5.87">#REF!</definedName>
    <definedName name="ITEM5.88">#REF!</definedName>
    <definedName name="ITEM5.89">#REF!</definedName>
    <definedName name="ITEM5.90">#REF!</definedName>
    <definedName name="ITEM5.91">#REF!</definedName>
    <definedName name="ITEM5.92">#REF!</definedName>
    <definedName name="ITEM5.93">#REF!</definedName>
    <definedName name="ITEM5.94">#REF!</definedName>
    <definedName name="ITEM5.95">#REF!</definedName>
    <definedName name="ITEM5.96">#REF!</definedName>
    <definedName name="ITEM5.97">#REF!</definedName>
    <definedName name="ITEM5.98">#REF!</definedName>
    <definedName name="ITEM5.99">#REF!</definedName>
    <definedName name="ITEM51">#REF!</definedName>
    <definedName name="ITEM510">#REF!</definedName>
    <definedName name="ITEM511">#REF!</definedName>
    <definedName name="ITEM512">#REF!</definedName>
    <definedName name="ITEM513">#REF!</definedName>
    <definedName name="ITEM514">#REF!</definedName>
    <definedName name="ITEM515">#REF!</definedName>
    <definedName name="ITEM516">#REF!</definedName>
    <definedName name="ITEM517">#REF!</definedName>
    <definedName name="ITEM518">#REF!</definedName>
    <definedName name="ITEM519">#REF!</definedName>
    <definedName name="ITEM52">#REF!</definedName>
    <definedName name="ITEM520">#REF!</definedName>
    <definedName name="ITEM521">#REF!</definedName>
    <definedName name="ITEM522">#REF!</definedName>
    <definedName name="ITEM523">#REF!</definedName>
    <definedName name="ITEM524">#REF!</definedName>
    <definedName name="ITEM525">#REF!</definedName>
    <definedName name="ITEM526">#REF!</definedName>
    <definedName name="ITEM527">#REF!</definedName>
    <definedName name="ITEM528">#REF!</definedName>
    <definedName name="ITEM529">#REF!</definedName>
    <definedName name="ITEM53">#REF!</definedName>
    <definedName name="ITEM530">#REF!</definedName>
    <definedName name="ITEM531">#REF!</definedName>
    <definedName name="ITEM532">#REF!</definedName>
    <definedName name="ITEM533">#REF!</definedName>
    <definedName name="ITEM54">#REF!</definedName>
    <definedName name="ITEM55">#REF!</definedName>
    <definedName name="ITEM56">#REF!</definedName>
    <definedName name="ITEM57">#REF!</definedName>
    <definedName name="ITEM58">#REF!</definedName>
    <definedName name="ITEM59">#REF!</definedName>
    <definedName name="item6">#REF!</definedName>
    <definedName name="ITEM6.1">#REF!</definedName>
    <definedName name="ITEM6.3">#REF!</definedName>
    <definedName name="ITEM6.4">#REF!</definedName>
    <definedName name="ITEM6.5">#REF!</definedName>
    <definedName name="item600.1">#REF!</definedName>
    <definedName name="ITEM61">#REF!</definedName>
    <definedName name="ITEM610">#REF!</definedName>
    <definedName name="item610.1">#REF!</definedName>
    <definedName name="item610.2">#REF!</definedName>
    <definedName name="ITEM611">#REF!</definedName>
    <definedName name="ITEM612">#REF!</definedName>
    <definedName name="ITEM613">#REF!</definedName>
    <definedName name="ITEM614">#REF!</definedName>
    <definedName name="ITEM62">#REF!</definedName>
    <definedName name="ITEM63">#REF!</definedName>
    <definedName name="item630.4">#REF!</definedName>
    <definedName name="ITEM630.5">#REF!</definedName>
    <definedName name="item630.6">#REF!</definedName>
    <definedName name="item630.7">#REF!</definedName>
    <definedName name="ITEM630.8">#REF!</definedName>
    <definedName name="ITEM632">#REF!</definedName>
    <definedName name="ITEM64">#REF!</definedName>
    <definedName name="ITEM640">#REF!</definedName>
    <definedName name="item640.3">#REF!</definedName>
    <definedName name="ITEM65">#REF!</definedName>
    <definedName name="ITEM66">#REF!</definedName>
    <definedName name="item661">#REF!</definedName>
    <definedName name="ITEM67">#REF!</definedName>
    <definedName name="item671">#REF!</definedName>
    <definedName name="item673.1">#REF!</definedName>
    <definedName name="item673.3">#REF!</definedName>
    <definedName name="ITEM68">#REF!</definedName>
    <definedName name="item681">#REF!</definedName>
    <definedName name="ITEM69">#REF!</definedName>
    <definedName name="item7">#REF!</definedName>
    <definedName name="ITEM7.1">#REF!</definedName>
    <definedName name="ITEM7.10">#REF!</definedName>
    <definedName name="ITEM7.11">#REF!</definedName>
    <definedName name="ITEM7.12">#REF!</definedName>
    <definedName name="ITEM7.13">#REF!</definedName>
    <definedName name="ITEM7.14">#REF!</definedName>
    <definedName name="ITEM7.15">#REF!</definedName>
    <definedName name="ITEM7.16">#REF!</definedName>
    <definedName name="ITEM7.17">#REF!</definedName>
    <definedName name="ITEM7.18">#REF!</definedName>
    <definedName name="ITEM7.19">#REF!</definedName>
    <definedName name="ITEM7.2">#REF!</definedName>
    <definedName name="ITEM7.20">#REF!</definedName>
    <definedName name="ITEM7.21">#REF!</definedName>
    <definedName name="ITEM7.22">#REF!</definedName>
    <definedName name="ITEM7.23">#REF!</definedName>
    <definedName name="ITEM7.24">#REF!</definedName>
    <definedName name="ITEM7.25">#REF!</definedName>
    <definedName name="ITEM7.26">#REF!</definedName>
    <definedName name="ITEM7.27">#REF!</definedName>
    <definedName name="ITEM7.28">#REF!</definedName>
    <definedName name="ITEM7.29">#REF!</definedName>
    <definedName name="ITEM7.3">#REF!</definedName>
    <definedName name="ITEM7.30">#REF!</definedName>
    <definedName name="ITEM7.31">#REF!</definedName>
    <definedName name="ITEM7.32">#REF!</definedName>
    <definedName name="ITEM7.33">#REF!</definedName>
    <definedName name="ITEM7.34">#REF!</definedName>
    <definedName name="ITEM7.35">#REF!</definedName>
    <definedName name="ITEM7.4">#REF!</definedName>
    <definedName name="ITEM7.5">#REF!</definedName>
    <definedName name="ITEM7.6">#REF!</definedName>
    <definedName name="ITEM7.7">#REF!</definedName>
    <definedName name="ITEM7.8">#REF!</definedName>
    <definedName name="ITEM7.9">#REF!</definedName>
    <definedName name="item700.1">#REF!</definedName>
    <definedName name="ITEM704">#REF!</definedName>
    <definedName name="ITEM71">#REF!</definedName>
    <definedName name="item710.1">#REF!</definedName>
    <definedName name="item710.2">#REF!</definedName>
    <definedName name="ITEM72">#REF!</definedName>
    <definedName name="ITEM720">#REF!</definedName>
    <definedName name="ITEM73">#REF!</definedName>
    <definedName name="item730.1">#REF!</definedName>
    <definedName name="item730.2">#REF!</definedName>
    <definedName name="item730.2.4">#REF!</definedName>
    <definedName name="ITEM74">#REF!</definedName>
    <definedName name="ITEM75">#REF!</definedName>
    <definedName name="ITEM76">#REF!</definedName>
    <definedName name="ITEM77">#REF!</definedName>
    <definedName name="ITEM78">#REF!</definedName>
    <definedName name="ITEM8.10">#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81">#REF!</definedName>
    <definedName name="ITEM810">#REF!</definedName>
    <definedName name="ITEM811">#REF!</definedName>
    <definedName name="ITEM812">#REF!</definedName>
    <definedName name="ITEM813">#REF!</definedName>
    <definedName name="ITEM814">#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81">#REF!</definedName>
    <definedName name="ITEM8890">#REF!</definedName>
    <definedName name="ITEM89">#REF!</definedName>
    <definedName name="item9">#REF!</definedName>
    <definedName name="ITEM9.1">#REF!</definedName>
    <definedName name="ITEM9.2">#REF!</definedName>
    <definedName name="ITEM9.3">#REF!</definedName>
    <definedName name="ITEM900">#REF!</definedName>
    <definedName name="item900.2">#REF!</definedName>
    <definedName name="ITEM901">#REF!</definedName>
    <definedName name="ITEM902">#REF!</definedName>
    <definedName name="ITEM903">#REF!</definedName>
    <definedName name="ITEM904">#REF!</definedName>
    <definedName name="ITEM905">#REF!</definedName>
    <definedName name="ITEM906">#REF!</definedName>
    <definedName name="ITEM907">#REF!</definedName>
    <definedName name="ITEM908">#REF!</definedName>
    <definedName name="ITEM909">#REF!</definedName>
    <definedName name="ITEM910">#REF!</definedName>
    <definedName name="ITEM911">#REF!</definedName>
    <definedName name="ITEM912">#REF!</definedName>
    <definedName name="ITEM913">#REF!</definedName>
    <definedName name="ITEM914">#REF!</definedName>
    <definedName name="ITEM915">#REF!</definedName>
    <definedName name="ITEM916">#REF!</definedName>
    <definedName name="ITEMCOD90">#REF!</definedName>
    <definedName name="ItemCodos">#REF!</definedName>
    <definedName name="itemnuevo">#REF!</definedName>
    <definedName name="ITEMS">#REF!</definedName>
    <definedName name="ITEMS2">#REF!</definedName>
    <definedName name="ITEMS3">#REF!</definedName>
    <definedName name="ITEMSRESUMEN">#REF!</definedName>
    <definedName name="ITEN_2_FILTRO">#REF!</definedName>
    <definedName name="ITEN320">#REF!</definedName>
    <definedName name="ITENM_DOMIC">#REF!</definedName>
    <definedName name="Iterar">#REF!</definedName>
    <definedName name="IUI">{"TAB1",#N/A,TRUE,"GENERAL";"TAB2",#N/A,TRUE,"GENERAL";"TAB3",#N/A,TRUE,"GENERAL";"TAB4",#N/A,TRUE,"GENERAL";"TAB5",#N/A,TRUE,"GENERAL"}</definedName>
    <definedName name="iuit7">{"TAB1",#N/A,TRUE,"GENERAL";"TAB2",#N/A,TRUE,"GENERAL";"TAB3",#N/A,TRUE,"GENERAL";"TAB4",#N/A,TRUE,"GENERAL";"TAB5",#N/A,TRUE,"GENERAL"}</definedName>
    <definedName name="iul">{"via1",#N/A,TRUE,"general";"via2",#N/A,TRUE,"general";"via3",#N/A,TRUE,"general"}</definedName>
    <definedName name="iuo">#REF!</definedName>
    <definedName name="iuouio">{"via1",#N/A,TRUE,"general";"via2",#N/A,TRUE,"general";"via3",#N/A,TRUE,"general"}</definedName>
    <definedName name="iuyi9">{"TAB1",#N/A,TRUE,"GENERAL";"TAB2",#N/A,TRUE,"GENERAL";"TAB3",#N/A,TRUE,"GENERAL";"TAB4",#N/A,TRUE,"GENERAL";"TAB5",#N/A,TRUE,"GENERAL"}</definedName>
    <definedName name="IV">#REF!</definedName>
    <definedName name="IVA">#REF!</definedName>
    <definedName name="IVA_UTIL">#REF!</definedName>
    <definedName name="IVAConsultoria">#REF!</definedName>
    <definedName name="IVASobreUtilidad">#REF!</definedName>
    <definedName name="IvaSUtl">#REF!</definedName>
    <definedName name="iwjer">#REF!</definedName>
    <definedName name="iyuiuyi">{"via1",#N/A,TRUE,"general";"via2",#N/A,TRUE,"general";"via3",#N/A,TRUE,"general"}</definedName>
    <definedName name="IZQ_AUX">LEFT(#REF!,2)</definedName>
    <definedName name="j">{"TAB1",#N/A,TRUE,"GENERAL";"TAB2",#N/A,TRUE,"GENERAL";"TAB3",#N/A,TRUE,"GENERAL";"TAB4",#N/A,TRUE,"GENERAL";"TAB5",#N/A,TRUE,"GENERAL"}</definedName>
    <definedName name="Ja">#REF!</definedName>
    <definedName name="jairo">#REF!</definedName>
    <definedName name="jairo2">#REF!</definedName>
    <definedName name="jajAJHQWDHG">#REF!</definedName>
    <definedName name="JAJAQHYEWFFQFBF">#REF!</definedName>
    <definedName name="JAJKZ">#REF!</definedName>
    <definedName name="Jardines">#REF!</definedName>
    <definedName name="Jb">#REF!</definedName>
    <definedName name="jbhpivgugh">#REF!</definedName>
    <definedName name="Jc">#REF!</definedName>
    <definedName name="jd">{"via1",#N/A,TRUE,"general";"via2",#N/A,TRUE,"general";"via3",#N/A,TRUE,"general"}</definedName>
    <definedName name="jdh">{"TAB1",#N/A,TRUE,"GENERAL";"TAB2",#N/A,TRUE,"GENERAL";"TAB3",#N/A,TRUE,"GENERAL";"TAB4",#N/A,TRUE,"GENERAL";"TAB5",#N/A,TRUE,"GENERAL"}</definedName>
    <definedName name="JDQJFOWEFOQFQFPQ">#REF!</definedName>
    <definedName name="Je">#REF!</definedName>
    <definedName name="JEJE">#REF!</definedName>
    <definedName name="JER">#REF!</definedName>
    <definedName name="JERSSON">#REF!</definedName>
    <definedName name="jeytj">{"TAB1",#N/A,TRUE,"GENERAL";"TAB2",#N/A,TRUE,"GENERAL";"TAB3",#N/A,TRUE,"GENERAL";"TAB4",#N/A,TRUE,"GENERAL";"TAB5",#N/A,TRUE,"GENERAL"}</definedName>
    <definedName name="Jf">#REF!</definedName>
    <definedName name="jfç">#REF!</definedName>
    <definedName name="jfh">#REF!</definedName>
    <definedName name="jfhjfrt">{"TAB1",#N/A,TRUE,"GENERAL";"TAB2",#N/A,TRUE,"GENERAL";"TAB3",#N/A,TRUE,"GENERAL";"TAB4",#N/A,TRUE,"GENERAL";"TAB5",#N/A,TRUE,"GENERAL"}</definedName>
    <definedName name="jgfj">{"via1",#N/A,TRUE,"general";"via2",#N/A,TRUE,"general";"via3",#N/A,TRUE,"general"}</definedName>
    <definedName name="jghj">{"TAB1",#N/A,TRUE,"GENERAL";"TAB2",#N/A,TRUE,"GENERAL";"TAB3",#N/A,TRUE,"GENERAL";"TAB4",#N/A,TRUE,"GENERAL";"TAB5",#N/A,TRUE,"GENERAL"}</definedName>
    <definedName name="jgj">{"TAB1",#N/A,TRUE,"GENERAL";"TAB2",#N/A,TRUE,"GENERAL";"TAB3",#N/A,TRUE,"GENERAL";"TAB4",#N/A,TRUE,"GENERAL";"TAB5",#N/A,TRUE,"GENERAL"}</definedName>
    <definedName name="jh" localSheetId="0">#REF!</definedName>
    <definedName name="jh">#REF!</definedName>
    <definedName name="jhbsubcsucbc">#REF!</definedName>
    <definedName name="JHFH">#REF!</definedName>
    <definedName name="JHFHF">#REF!</definedName>
    <definedName name="jhg">{"TAB1",#N/A,TRUE,"GENERAL";"TAB2",#N/A,TRUE,"GENERAL";"TAB3",#N/A,TRUE,"GENERAL";"TAB4",#N/A,TRUE,"GENERAL";"TAB5",#N/A,TRUE,"GENERAL"}</definedName>
    <definedName name="JHGFHF">#REF!</definedName>
    <definedName name="JHJHGGR">#REF!</definedName>
    <definedName name="jhjyj">{"via1",#N/A,TRUE,"general";"via2",#N/A,TRUE,"general";"via3",#N/A,TRUE,"general"}</definedName>
    <definedName name="JHK">{"TAB1",#N/A,TRUE,"GENERAL";"TAB2",#N/A,TRUE,"GENERAL";"TAB3",#N/A,TRUE,"GENERAL";"TAB4",#N/A,TRUE,"GENERAL";"TAB5",#N/A,TRUE,"GENERAL"}</definedName>
    <definedName name="jhkgjkvf">{"TAB1",#N/A,TRUE,"GENERAL";"TAB2",#N/A,TRUE,"GENERAL";"TAB3",#N/A,TRUE,"GENERAL";"TAB4",#N/A,TRUE,"GENERAL";"TAB5",#N/A,TRUE,"GENERAL"}</definedName>
    <definedName name="jhon">#REF!</definedName>
    <definedName name="JHON1">#REF!</definedName>
    <definedName name="JHON44">#REF!</definedName>
    <definedName name="JHSJHSJHDHD">#REF!</definedName>
    <definedName name="JHUYG">#REF!</definedName>
    <definedName name="jHWQHWQHW">#REF!</definedName>
    <definedName name="jj" localSheetId="0">[0]!ERR</definedName>
    <definedName name="jj">#REF!</definedName>
    <definedName name="JJAJAJAAJ">#REF!</definedName>
    <definedName name="JJAJAJJAAJAJA">#REF!</definedName>
    <definedName name="jjajjajajaj">#REF!</definedName>
    <definedName name="jjfq">{"via1",#N/A,TRUE,"general";"via2",#N/A,TRUE,"general";"via3",#N/A,TRUE,"general"}</definedName>
    <definedName name="JJJ">{#N/A,#N/A,FALSE,"Hoja1";#N/A,#N/A,FALSE,"Hoja2"}</definedName>
    <definedName name="jjjhjddfg">{"via1",#N/A,TRUE,"general";"via2",#N/A,TRUE,"general";"via3",#N/A,TRUE,"general"}</definedName>
    <definedName name="JJJJAJAJAJAAJ">#REF!</definedName>
    <definedName name="jjjjgjgjgj">#REF!</definedName>
    <definedName name="jjjjj">#REF!</definedName>
    <definedName name="JJJJJANANANANAN">#REF!</definedName>
    <definedName name="JJJJJJAAAAAA">#REF!</definedName>
    <definedName name="JJJJJJDADADA">#REF!</definedName>
    <definedName name="JJJJJJJ">#REF!</definedName>
    <definedName name="jjjjjjjjjjjjjjjjyyyyyyyyyyyyyyyyyyffffffffff">#REF!</definedName>
    <definedName name="jjjjjjjjjjjjuuuuuuuuuuuuuuuuggggggggggggggg">#REF!</definedName>
    <definedName name="jjjjju">{"via1",#N/A,TRUE,"general";"via2",#N/A,TRUE,"general";"via3",#N/A,TRUE,"general"}</definedName>
    <definedName name="JJJJSSSSS">#REF!</definedName>
    <definedName name="JJKJKJKJK">#N/A</definedName>
    <definedName name="jjujujty">{"TAB1",#N/A,TRUE,"GENERAL";"TAB2",#N/A,TRUE,"GENERAL";"TAB3",#N/A,TRUE,"GENERAL";"TAB4",#N/A,TRUE,"GENERAL";"TAB5",#N/A,TRUE,"GENERAL"}</definedName>
    <definedName name="jjyjy">{"via1",#N/A,TRUE,"general";"via2",#N/A,TRUE,"general";"via3",#N/A,TRUE,"general"}</definedName>
    <definedName name="jk" localSheetId="0">#REF!</definedName>
    <definedName name="jk">#REF!</definedName>
    <definedName name="JKHGGFD">#REF!</definedName>
    <definedName name="jkk">{"TAB1",#N/A,TRUE,"GENERAL";"TAB2",#N/A,TRUE,"GENERAL";"TAB3",#N/A,TRUE,"GENERAL";"TAB4",#N/A,TRUE,"GENERAL";"TAB5",#N/A,TRUE,"GENERAL"}</definedName>
    <definedName name="jkl">#REF!</definedName>
    <definedName name="jn">#REF!</definedName>
    <definedName name="jñ">#REF!</definedName>
    <definedName name="jo">#REF!</definedName>
    <definedName name="JOHNNY" localSheetId="0">[0]!ERR</definedName>
    <definedName name="JOHNNY">[0]!ERR</definedName>
    <definedName name="JOHNNY_4">#REF!</definedName>
    <definedName name="JOHNNY_5">#REF!</definedName>
    <definedName name="JORGE">#REF!</definedName>
    <definedName name="Jornal">#REF!</definedName>
    <definedName name="JOSE">#REF!</definedName>
    <definedName name="JRYJ">{"via1",#N/A,TRUE,"general";"via2",#N/A,TRUE,"general";"via3",#N/A,TRUE,"general"}</definedName>
    <definedName name="jt" localSheetId="0">#REF!</definedName>
    <definedName name="jt">#REF!</definedName>
    <definedName name="JTD">#REF!</definedName>
    <definedName name="jtyj">{"TAB1",#N/A,TRUE,"GENERAL";"TAB2",#N/A,TRUE,"GENERAL";"TAB3",#N/A,TRUE,"GENERAL";"TAB4",#N/A,TRUE,"GENERAL";"TAB5",#N/A,TRUE,"GENERAL"}</definedName>
    <definedName name="jtyry">{"TAB1",#N/A,TRUE,"GENERAL";"TAB2",#N/A,TRUE,"GENERAL";"TAB3",#N/A,TRUE,"GENERAL";"TAB4",#N/A,TRUE,"GENERAL";"TAB5",#N/A,TRUE,"GENERAL"}</definedName>
    <definedName name="JU">#REF!</definedName>
    <definedName name="juan">#REF!</definedName>
    <definedName name="Juanita">#REF!,#REF!,#REF!,#REF!,#REF!,#REF!,#REF!,#REF!,#REF!</definedName>
    <definedName name="Juego_de_Incrustaciones">#REF!</definedName>
    <definedName name="Juego_de_incrustaciones_acuacer">#REF!</definedName>
    <definedName name="Juego_de_incrustaciones_en_color_blanco">#REF!</definedName>
    <definedName name="Juegos_infantiles_según_catálogo_I.D.R.D.">#REF!</definedName>
    <definedName name="jui">#REF!</definedName>
    <definedName name="juj">{"via1",#N/A,TRUE,"general";"via2",#N/A,TRUE,"general";"via3",#N/A,TRUE,"general"}</definedName>
    <definedName name="JUJAN">#REF!</definedName>
    <definedName name="jujcx">{"via1",#N/A,TRUE,"general";"via2",#N/A,TRUE,"general";"via3",#N/A,TRUE,"general"}</definedName>
    <definedName name="JUJU">#REF!</definedName>
    <definedName name="jujuj">{"via1",#N/A,TRUE,"general";"via2",#N/A,TRUE,"general";"via3",#N/A,TRUE,"general"}</definedName>
    <definedName name="jujujuju">{"TAB1",#N/A,TRUE,"GENERAL";"TAB2",#N/A,TRUE,"GENERAL";"TAB3",#N/A,TRUE,"GENERAL";"TAB4",#N/A,TRUE,"GENERAL";"TAB5",#N/A,TRUE,"GENERAL"}</definedName>
    <definedName name="JUL">#REF!</definedName>
    <definedName name="jun">#REF!</definedName>
    <definedName name="JUNF">#REF!</definedName>
    <definedName name="juuuhb">{"TAB1",#N/A,TRUE,"GENERAL";"TAB2",#N/A,TRUE,"GENERAL";"TAB3",#N/A,TRUE,"GENERAL";"TAB4",#N/A,TRUE,"GENERAL";"TAB5",#N/A,TRUE,"GENERAL"}</definedName>
    <definedName name="juy">#REF!</definedName>
    <definedName name="jvv">#REF!</definedName>
    <definedName name="jyjt7">{"via1",#N/A,TRUE,"general";"via2",#N/A,TRUE,"general";"via3",#N/A,TRUE,"general"}</definedName>
    <definedName name="JYJY">scheduled_payment+extra_payment</definedName>
    <definedName name="jyt">{"via1",#N/A,TRUE,"general";"via2",#N/A,TRUE,"general";"via3",#N/A,TRUE,"general"}</definedName>
    <definedName name="jytj">{"via1",#N/A,TRUE,"general";"via2",#N/A,TRUE,"general";"via3",#N/A,TRUE,"general"}</definedName>
    <definedName name="jyuju">{"via1",#N/A,TRUE,"general";"via2",#N/A,TRUE,"general";"via3",#N/A,TRUE,"general"}</definedName>
    <definedName name="jyujyuj">{"via1",#N/A,TRUE,"general";"via2",#N/A,TRUE,"general";"via3",#N/A,TRUE,"general"}</definedName>
    <definedName name="K">#REF!</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KA">#REF!</definedName>
    <definedName name="kdmfm">#REF!</definedName>
    <definedName name="kf">#REF!</definedName>
    <definedName name="kh">#REF!</definedName>
    <definedName name="KHGGH">{"via1",#N/A,TRUE,"general";"via2",#N/A,TRUE,"general";"via3",#N/A,TRUE,"general"}</definedName>
    <definedName name="khjk7">{"TAB1",#N/A,TRUE,"GENERAL";"TAB2",#N/A,TRUE,"GENERAL";"TAB3",#N/A,TRUE,"GENERAL";"TAB4",#N/A,TRUE,"GENERAL";"TAB5",#N/A,TRUE,"GENERAL"}</definedName>
    <definedName name="kikik">{"via1",#N/A,TRUE,"general";"via2",#N/A,TRUE,"general";"via3",#N/A,TRUE,"general"}</definedName>
    <definedName name="kil">#REF!</definedName>
    <definedName name="kio">#REF!</definedName>
    <definedName name="kip">#REF!</definedName>
    <definedName name="KITAIS">#REF!</definedName>
    <definedName name="KitCarretera">#REF!</definedName>
    <definedName name="KitCarreteraCostos">#REF!</definedName>
    <definedName name="kj">#REF!</definedName>
    <definedName name="KJGJ">#REF!</definedName>
    <definedName name="KJH">#REF!</definedName>
    <definedName name="kjhkd">{"via1",#N/A,TRUE,"general";"via2",#N/A,TRUE,"general";"via3",#N/A,TRUE,"general"}</definedName>
    <definedName name="kjj">#REF!</definedName>
    <definedName name="kjk">{"via1",#N/A,TRUE,"general";"via2",#N/A,TRUE,"general";"via3",#N/A,TRUE,"general"}</definedName>
    <definedName name="kjnuiiiiiiiii">#REF!</definedName>
    <definedName name="kjtrkjr">{"via1",#N/A,TRUE,"general";"via2",#N/A,TRUE,"general";"via3",#N/A,TRUE,"general"}</definedName>
    <definedName name="kk">#REF!</definedName>
    <definedName name="kkiiiiiiiiiiiiiiiiggth">#REF!</definedName>
    <definedName name="KKKKAKKA">#REF!</definedName>
    <definedName name="kkkki">{"via1",#N/A,TRUE,"general";"via2",#N/A,TRUE,"general";"via3",#N/A,TRUE,"general"}</definedName>
    <definedName name="kkkkk">#REF!</definedName>
    <definedName name="kkkkkkeeer">#REF!</definedName>
    <definedName name="kkkkkki">{"TAB1",#N/A,TRUE,"GENERAL";"TAB2",#N/A,TRUE,"GENERAL";"TAB3",#N/A,TRUE,"GENERAL";"TAB4",#N/A,TRUE,"GENERAL";"TAB5",#N/A,TRUE,"GENERAL"}</definedName>
    <definedName name="kkkkkkkkkkkkkk">#REF!</definedName>
    <definedName name="kkkkkkkkkkkkkkkkaaaaaaaaaaaaa">#REF!</definedName>
    <definedName name="KKKKKTTTTTT">#REF!</definedName>
    <definedName name="kl" localSheetId="0">[0]!ERR</definedName>
    <definedName name="kl">#REF!</definedName>
    <definedName name="KLJKLMDS">#REF!</definedName>
    <definedName name="klklk">#REF!</definedName>
    <definedName name="km">#REF!</definedName>
    <definedName name="Kn_a_Ton">#REF!</definedName>
    <definedName name="kñy" localSheetId="0">#REF!</definedName>
    <definedName name="kñy">#REF!</definedName>
    <definedName name="ko">#REF!</definedName>
    <definedName name="krtrk">{"via1",#N/A,TRUE,"general";"via2",#N/A,TRUE,"general";"via3",#N/A,TRUE,"general"}</definedName>
    <definedName name="ks">#REF!</definedName>
    <definedName name="ksogtk">#REF!</definedName>
    <definedName name="KTES_AL">#REF!</definedName>
    <definedName name="kuh" localSheetId="0">#REF!</definedName>
    <definedName name="kuh">#REF!</definedName>
    <definedName name="kuy">#REF!</definedName>
    <definedName name="kuyhgbe">#REF!</definedName>
    <definedName name="kyr">{"TAB1",#N/A,TRUE,"GENERAL";"TAB2",#N/A,TRUE,"GENERAL";"TAB3",#N/A,TRUE,"GENERAL";"TAB4",#N/A,TRUE,"GENERAL";"TAB5",#N/A,TRUE,"GENERAL"}</definedName>
    <definedName name="l">#REF!</definedName>
    <definedName name="L_L">#N/A</definedName>
    <definedName name="l9001_1">#REF!</definedName>
    <definedName name="l9001_2">#REF!</definedName>
    <definedName name="l9001_4">#REF!</definedName>
    <definedName name="la">#REF!</definedName>
    <definedName name="LAD">#REF!</definedName>
    <definedName name="Lado">#REF!</definedName>
    <definedName name="LADRILLO_COMUN">#REF!</definedName>
    <definedName name="Ladrillo_cuarto_x_26_tono_natural_rustico">#REF!</definedName>
    <definedName name="Ladrillo_Jamba_Doble_Coral_Moore">#REF!</definedName>
    <definedName name="Ladrillo_Portante_Trefilado_14__15x30x10">#REF!</definedName>
    <definedName name="Ladrillo_prensado_fino_santafe">#REF!</definedName>
    <definedName name="Ladrillo_tablon_natural_1_4___26___6_Tono_natural.">#REF!</definedName>
    <definedName name="Ladrillo_tolete_comun">#REF!</definedName>
    <definedName name="Ladrillo_Tolete_Recocido">#REF!</definedName>
    <definedName name="Ladrillos">#REF!</definedName>
    <definedName name="LAF">#REF!</definedName>
    <definedName name="lame">#REF!</definedName>
    <definedName name="Lámina_cold_rolled_cal_18">#REF!</definedName>
    <definedName name="Lamina_de_acero_inox.">#REF!</definedName>
    <definedName name="Lamina_de_plomo_1_5mm">#REF!</definedName>
    <definedName name="Lamina_galv._Cal_18">#REF!</definedName>
    <definedName name="Lamina_galv._Cal_20">#REF!</definedName>
    <definedName name="Lamina_galv._Cal_22">#REF!</definedName>
    <definedName name="Lamina_galv._Cal_24">#REF!</definedName>
    <definedName name="Lamina_galv._Cal_26">#REF!</definedName>
    <definedName name="Lamina_galv._Cal_28">#REF!</definedName>
    <definedName name="Lamina_galv._Cal_30">#REF!</definedName>
    <definedName name="Lamina_galv._Cal_31">#REF!</definedName>
    <definedName name="Lamina_HR_6mm">#REF!</definedName>
    <definedName name="lamina_identificacion">#REF!</definedName>
    <definedName name="LAMPARATOT">#REF!</definedName>
    <definedName name="LANODO">#REF!</definedName>
    <definedName name="LANODOFT">#REF!</definedName>
    <definedName name="largovr">#REF!</definedName>
    <definedName name="LARGUILLO">#REF!,#REF!,#REF!,#REF!,#REF!,#REF!,#REF!,#REF!,#REF!,#REF!,#REF!,#REF!,#REF!,#REF!,#REF!,#REF!,#REF!,#REF!,#REF!</definedName>
    <definedName name="Last_Row">#N/A</definedName>
    <definedName name="Laufzeit1">#REF!</definedName>
    <definedName name="Laufzeit2">#REF!</definedName>
    <definedName name="LAVAB">#REF!</definedName>
    <definedName name="LAVABLA">#REF!</definedName>
    <definedName name="Lavamanos">#REF!</definedName>
    <definedName name="Lavamanos_de_empotrar">#REF!</definedName>
    <definedName name="Lavamanos_de_pedal_Acero_inox.">#REF!</definedName>
    <definedName name="Lavamanos_de_Pedestal">#REF!</definedName>
    <definedName name="Lavamanos_de_sobre_poner_Corona">#REF!</definedName>
    <definedName name="Lavamanos_de_sobreponer_en_acero_inoxidable.">#REF!</definedName>
    <definedName name="Lavamanos_de_Sobreponer_Ref._07349">#REF!</definedName>
    <definedName name="LAVANOVATOT">#REF!</definedName>
    <definedName name="Lavaplatos_acero_inox.">#REF!</definedName>
    <definedName name="Lavaplatos_Bar_Redondo_Ref._0556_999">#REF!</definedName>
    <definedName name="LAVAPLATOT">#REF!</definedName>
    <definedName name="lb">#REF!</definedName>
    <definedName name="LC">#REF!</definedName>
    <definedName name="ld">#REF!</definedName>
    <definedName name="Le">#REF!</definedName>
    <definedName name="Leh">#REF!</definedName>
    <definedName name="Lehs">#REF!</definedName>
    <definedName name="LEO">#REF!</definedName>
    <definedName name="LEROLERO">#REF!</definedName>
    <definedName name="lev0.1">#REF!</definedName>
    <definedName name="LEVANTE10">#REF!</definedName>
    <definedName name="LEVANTE20">#REF!</definedName>
    <definedName name="Lf">#REF!</definedName>
    <definedName name="LGIN">#REF!</definedName>
    <definedName name="LGMR">#REF!</definedName>
    <definedName name="LGMS">#REF!</definedName>
    <definedName name="LGS">#REF!</definedName>
    <definedName name="Lh">#REF!</definedName>
    <definedName name="Li">#REF!</definedName>
    <definedName name="lia">#REF!</definedName>
    <definedName name="LiB">#REF!</definedName>
    <definedName name="Libro">#REF!</definedName>
    <definedName name="LIBRO1">#REF!</definedName>
    <definedName name="Libro1_Hoja1_Lista">#REF!</definedName>
    <definedName name="LICITACION">#REF!</definedName>
    <definedName name="LIDA">#REF!</definedName>
    <definedName name="LIDER">#REF!</definedName>
    <definedName name="LIDER_1">#REF!</definedName>
    <definedName name="LIDER_2">#REF!</definedName>
    <definedName name="LIDER_4">#REF!</definedName>
    <definedName name="lides">#REF!</definedName>
    <definedName name="LiEH">#REF!</definedName>
    <definedName name="Lija">#REF!</definedName>
    <definedName name="Limahoya_asbt_cemt">#REF!</definedName>
    <definedName name="LIMATESA">#REF!</definedName>
    <definedName name="Limatesa_asbt_cemt">#REF!</definedName>
    <definedName name="limcount">1</definedName>
    <definedName name="LIMINT2000">#REF!</definedName>
    <definedName name="LIMINT2001">#REF!</definedName>
    <definedName name="LIMINT98">#REF!</definedName>
    <definedName name="LiMo">#REF!</definedName>
    <definedName name="LIMP">#REF!</definedName>
    <definedName name="LIMSUBT2000">#REF!</definedName>
    <definedName name="LIMSUBT2001">#REF!</definedName>
    <definedName name="LIMSUBT98">#REF!</definedName>
    <definedName name="linc1">#REF!</definedName>
    <definedName name="linc2">#REF!</definedName>
    <definedName name="linc3">#REF!</definedName>
    <definedName name="linc4">#REF!</definedName>
    <definedName name="linc5">#REF!</definedName>
    <definedName name="LINEA">#REF!</definedName>
    <definedName name="LISBASE">#REF!</definedName>
    <definedName name="LISBASE1">#REF!</definedName>
    <definedName name="LISBASE2">#REF!</definedName>
    <definedName name="LisEH">#REF!</definedName>
    <definedName name="LisEquiHerra">#REF!</definedName>
    <definedName name="LisMat">#REF!</definedName>
    <definedName name="LisMo">#REF!</definedName>
    <definedName name="LIST">#REF!</definedName>
    <definedName name="List_cuadrillas">#REF!</definedName>
    <definedName name="List_Pr">#REF!</definedName>
    <definedName name="List001">#REF!</definedName>
    <definedName name="List100">#REF!</definedName>
    <definedName name="List200">#REF!</definedName>
    <definedName name="List300">#REF!</definedName>
    <definedName name="List400">#REF!</definedName>
    <definedName name="List500">#REF!</definedName>
    <definedName name="List600">#REF!</definedName>
    <definedName name="List6000">#REF!</definedName>
    <definedName name="list702">#REF!</definedName>
    <definedName name="list800">#REF!</definedName>
    <definedName name="list820">#REF!</definedName>
    <definedName name="list830">#REF!</definedName>
    <definedName name="list840">#REF!</definedName>
    <definedName name="list850">#REF!</definedName>
    <definedName name="list860">#REF!</definedName>
    <definedName name="list870">#REF!</definedName>
    <definedName name="list875">#REF!</definedName>
    <definedName name="list880">#REF!</definedName>
    <definedName name="list882">#REF!</definedName>
    <definedName name="list885">#REF!</definedName>
    <definedName name="list888">#REF!</definedName>
    <definedName name="list890">#REF!</definedName>
    <definedName name="list895">#REF!</definedName>
    <definedName name="LISTA">#REF!</definedName>
    <definedName name="LISTA_PROCESOS">#REF!</definedName>
    <definedName name="LISTA_PROCESOS_1">#REF!</definedName>
    <definedName name="LISTA_PROCESOS_2">#REF!</definedName>
    <definedName name="Lista01">#REF!</definedName>
    <definedName name="Lista02">#REF!</definedName>
    <definedName name="Lista03">#REF!</definedName>
    <definedName name="Lista04">#REF!</definedName>
    <definedName name="LISTA1">[0]!ERR</definedName>
    <definedName name="LISTA2">[0]!ERR</definedName>
    <definedName name="LISTA3">[0]!ERR</definedName>
    <definedName name="LISTA4">[0]!ERR</definedName>
    <definedName name="LISTA5">[0]!ERR</definedName>
    <definedName name="LISTAACT">#REF!</definedName>
    <definedName name="listaactividades">#REF!</definedName>
    <definedName name="listabase2015">#REF!</definedName>
    <definedName name="ListaCantidad">#REF!</definedName>
    <definedName name="listadfo">#REF!</definedName>
    <definedName name="LISTADISTRIBINTERV">#REF!</definedName>
    <definedName name="Listado">#REF!</definedName>
    <definedName name="LISTADO_1">#REF!</definedName>
    <definedName name="LISTADO_2">#REF!</definedName>
    <definedName name="Listado_de_materiales">#REF!</definedName>
    <definedName name="Listado1">#REF!</definedName>
    <definedName name="LISTADOEQUIPOS">#REF!</definedName>
    <definedName name="LISTADOMATERIALES">#REF!</definedName>
    <definedName name="LISTADOMO">#REF!</definedName>
    <definedName name="LISTADOTRANSPORTES">#REF!</definedName>
    <definedName name="Listae">#REF!</definedName>
    <definedName name="LISTAI">#REF!</definedName>
    <definedName name="ListaItem">#REF!</definedName>
    <definedName name="Listam">#REF!</definedName>
    <definedName name="Listamo">#REF!</definedName>
    <definedName name="Listat">#REF!</definedName>
    <definedName name="ListaUni">#REF!</definedName>
    <definedName name="LISTDISTINTER">#REF!</definedName>
    <definedName name="liste">#REF!</definedName>
    <definedName name="listequi">#REF!</definedName>
    <definedName name="listmat">#REF!</definedName>
    <definedName name="Listón_1.5x3x3">#REF!</definedName>
    <definedName name="LISTON_DE_2X4X15">#REF!</definedName>
    <definedName name="Listón_M.H._Guayacán">#REF!</definedName>
    <definedName name="LISTON2">#REF!</definedName>
    <definedName name="LISTON2x4x15">#REF!</definedName>
    <definedName name="LISTON4">#REF!</definedName>
    <definedName name="LisTra">#REF!</definedName>
    <definedName name="LisTrans">#REF!</definedName>
    <definedName name="liuoo">{"TAB1",#N/A,TRUE,"GENERAL";"TAB2",#N/A,TRUE,"GENERAL";"TAB3",#N/A,TRUE,"GENERAL";"TAB4",#N/A,TRUE,"GENERAL";"TAB5",#N/A,TRUE,"GENERAL"}</definedName>
    <definedName name="Lj">#REF!</definedName>
    <definedName name="LJKJUHYH">#REF!</definedName>
    <definedName name="LK">#REF!</definedName>
    <definedName name="lkh">#REF!</definedName>
    <definedName name="lkj">{"via1",#N/A,TRUE,"general";"via2",#N/A,TRUE,"general";"via3",#N/A,TRUE,"general"}</definedName>
    <definedName name="LKJHFSS">#REF!</definedName>
    <definedName name="LKJHGFDS">#REF!</definedName>
    <definedName name="LKJLJK">{"TAB1",#N/A,TRUE,"GENERAL";"TAB2",#N/A,TRUE,"GENERAL";"TAB3",#N/A,TRUE,"GENERAL";"TAB4",#N/A,TRUE,"GENERAL";"TAB5",#N/A,TRUE,"GENERAL"}</definedName>
    <definedName name="lklk">#REF!</definedName>
    <definedName name="ll">#REF!</definedName>
    <definedName name="ll_1">NA()</definedName>
    <definedName name="ll_11">NA()</definedName>
    <definedName name="ll_12">NA()</definedName>
    <definedName name="ll_6">NA()</definedName>
    <definedName name="ll_7">NA()</definedName>
    <definedName name="ll_8">NA()</definedName>
    <definedName name="ll_9">NA()</definedName>
    <definedName name="llam">#REF!</definedName>
    <definedName name="LLANTAS">#REF!</definedName>
    <definedName name="Llave_automatica_Ref._71100_000_000">#REF!</definedName>
    <definedName name="LLAVE_DE_CHORRO_1_2">#REF!</definedName>
    <definedName name="LLAVE_DE_PASO_1_2">#REF!</definedName>
    <definedName name="Llave_Manguera">#REF!</definedName>
    <definedName name="Llave_paso_1_2">#REF!</definedName>
    <definedName name="Llave_terminal_1_2">#REF!</definedName>
    <definedName name="LLAVE1_2">#REF!</definedName>
    <definedName name="LLAVE3_4TOT">#REF!</definedName>
    <definedName name="LLAVEMANGUETOT">#REF!</definedName>
    <definedName name="llenov">#REF!</definedName>
    <definedName name="LLJJJJAGGGAGGA">#REF!</definedName>
    <definedName name="LLL">#REF!</definedName>
    <definedName name="LLLL">#REF!</definedName>
    <definedName name="LLLLL">#REF!</definedName>
    <definedName name="lllllh">{"via1",#N/A,TRUE,"general";"via2",#N/A,TRUE,"general";"via3",#N/A,TRUE,"general"}</definedName>
    <definedName name="LLLLLLLLL">#REF!</definedName>
    <definedName name="lllllllo">{"via1",#N/A,TRUE,"general";"via2",#N/A,TRUE,"general";"via3",#N/A,TRUE,"general"}</definedName>
    <definedName name="lllññññññññ">#REF!</definedName>
    <definedName name="Lm">#REF!</definedName>
    <definedName name="Lmat">#REF!</definedName>
    <definedName name="Lmats">#REF!</definedName>
    <definedName name="Lmatss">#REF!</definedName>
    <definedName name="Ln">#REF!</definedName>
    <definedName name="LngCantVehic">#REF!</definedName>
    <definedName name="LngKilometrajeAnno">#REF!</definedName>
    <definedName name="LngKilometrajeAno">#REF!</definedName>
    <definedName name="LngNumPeriodosGracia">#REF!</definedName>
    <definedName name="LngPickupKilometros">#REF!</definedName>
    <definedName name="LngPlazoRenting">#REF!</definedName>
    <definedName name="LngTiempoDepreciarMeses">#REF!</definedName>
    <definedName name="Lñ">#REF!</definedName>
    <definedName name="LÑÑÑÑ">#REF!</definedName>
    <definedName name="LÑP">#REF!</definedName>
    <definedName name="LO">#REF!,#REF!,#REF!,#REF!,#REF!,#REF!,#REF!</definedName>
    <definedName name="Loan_Amount">#REF!</definedName>
    <definedName name="Loan_Start">#REF!</definedName>
    <definedName name="Loan_Years">#REF!</definedName>
    <definedName name="loc">#REF!</definedName>
    <definedName name="LOCA">#REF!</definedName>
    <definedName name="LOCA1">#REF!</definedName>
    <definedName name="LOCA2">#REF!</definedName>
    <definedName name="LOCAL">#REF!</definedName>
    <definedName name="LOCALIZACION">#REF!</definedName>
    <definedName name="LOCALIZACION_Y_REPLANTEO" localSheetId="0">#REF!</definedName>
    <definedName name="LOCALIZACION_Y_REPLANTEO">#REF!</definedName>
    <definedName name="LOCALIZACIÓN_Y_REPLANTEO._ESTRUCTURAS">#REF!</definedName>
    <definedName name="LOCALIZACIÓN_Y_REPLANTEO._ESTRUCTURAS_1">NA()</definedName>
    <definedName name="LOCALIZACIÓN_Y_REPLANTEO._ESTRUCTURAS_10">NA()</definedName>
    <definedName name="LOCALIZACIÓN_Y_REPLANTEO._ESTRUCTURAS_11">NA()</definedName>
    <definedName name="LOCALIZACIÓN_Y_REPLANTEO._ESTRUCTURAS_12">NA()</definedName>
    <definedName name="LOCALIZACIÓN_Y_REPLANTEO._ESTRUCTURAS_2">NA()</definedName>
    <definedName name="LOCALIZACIÓN_Y_REPLANTEO._ESTRUCTURAS_3">NA()</definedName>
    <definedName name="LOCALIZACIÓN_Y_REPLANTEO._ESTRUCTURAS_4">NA()</definedName>
    <definedName name="LOCALIZACIÓN_Y_REPLANTEO._ESTRUCTURAS_5">NA()</definedName>
    <definedName name="LOCALIZACIÓN_Y_REPLANTEO._ESTRUCTURAS_6">NA()</definedName>
    <definedName name="LOCALIZACIÓN_Y_REPLANTEO._ESTRUCTURAS_7">NA()</definedName>
    <definedName name="LOCALIZACIÓN_Y_REPLANTEO._ESTRUCTURAS_8">NA()</definedName>
    <definedName name="LOCALIZACIÓN_Y_REPLANTEO._ESTRUCTURAS_9">NA()</definedName>
    <definedName name="LOCALIZACIONV">#REF!</definedName>
    <definedName name="localizamuro">#REF!</definedName>
    <definedName name="log">#REF!</definedName>
    <definedName name="logLiquida">#REF!</definedName>
    <definedName name="LOGO" localSheetId="0">[0]!ERR</definedName>
    <definedName name="LOGO">[0]!ERR</definedName>
    <definedName name="LOGO_4">#REF!</definedName>
    <definedName name="LOGO_5">#REF!</definedName>
    <definedName name="LOI" localSheetId="0">#REF!</definedName>
    <definedName name="LOI">#REF!</definedName>
    <definedName name="LOK">#REF!</definedName>
    <definedName name="lolol">{"TAB1",#N/A,TRUE,"GENERAL";"TAB2",#N/A,TRUE,"GENERAL";"TAB3",#N/A,TRUE,"GENERAL";"TAB4",#N/A,TRUE,"GENERAL";"TAB5",#N/A,TRUE,"GENERAL"}</definedName>
    <definedName name="Longitud">#REF!</definedName>
    <definedName name="Longitud1">#REF!</definedName>
    <definedName name="Longitud2">#REF!</definedName>
    <definedName name="loo">#REF!</definedName>
    <definedName name="LOPE">#REF!</definedName>
    <definedName name="LOPE_1">NA()</definedName>
    <definedName name="LOPE_11">NA()</definedName>
    <definedName name="LOPE_12">NA()</definedName>
    <definedName name="LOPE_6">NA()</definedName>
    <definedName name="LOPE_7">NA()</definedName>
    <definedName name="LOPE_8">NA()</definedName>
    <definedName name="LOPE_9">NA()</definedName>
    <definedName name="lora">#REF!</definedName>
    <definedName name="lp">#REF!</definedName>
    <definedName name="lplpl">{"via1",#N/A,TRUE,"general";"via2",#N/A,TRUE,"general";"via3",#N/A,TRUE,"general"}</definedName>
    <definedName name="Lq">#REF!</definedName>
    <definedName name="Lr">#REF!</definedName>
    <definedName name="Ls">#REF!</definedName>
    <definedName name="lt">#REF!</definedName>
    <definedName name="Ltr">#REF!</definedName>
    <definedName name="Ltrs">#REF!</definedName>
    <definedName name="Lu">#REF!</definedName>
    <definedName name="LUBRICANTE">#REF!</definedName>
    <definedName name="LUCY">#N/A</definedName>
    <definedName name="LUGAR">#REF!</definedName>
    <definedName name="luis">#REF!</definedName>
    <definedName name="Luminaria_Artistica_Riel_2.43_m__6_Proyectores_Incand._de_100_W._120_V.">#REF!</definedName>
    <definedName name="Luminaria_Cerrada_Tipo_AP_de_Sodio_de_150_W._220_V.__Incluye_Fotocelda">#REF!</definedName>
    <definedName name="Luminaria_Cerrada_Tipo_AP_de_Sodio_de_250_W._220_V.">#REF!</definedName>
    <definedName name="Luminaria_Hermetica_de_Piso_Grado_IP65_de_90_W._120_V.">#REF!</definedName>
    <definedName name="Luminaria_Industrial_Metal_Halide_de_250_W._220_V.">#REF!</definedName>
    <definedName name="Luminaria_Tipo_Wall_Pack_de_70_W._220_V.">#REF!</definedName>
    <definedName name="Luminarias">#REF!</definedName>
    <definedName name="Luminarias_Fluorescentes_Sistema_Modular_de_2x32_W__120_V__Tipo_T_8">#REF!</definedName>
    <definedName name="Luminarias_Fluorescentes_Tipo_Industrial_de_2x32_W__120_V__Tipo_T_8">#REF!</definedName>
    <definedName name="Luminarias_Fluorescentes_Tubos_en__U__de_2x32_W__120_V__Tipo_T_8">#REF!</definedName>
    <definedName name="lun">#REF!</definedName>
    <definedName name="lv">#REF!</definedName>
    <definedName name="Lz">#REF!</definedName>
    <definedName name="m">#REF!</definedName>
    <definedName name="M.D.O._Alistado_de_Pisos">#REF!</definedName>
    <definedName name="M.D.O._Aseo_Durnate_la_Obra">#REF!</definedName>
    <definedName name="M.D.O._Aseo_Final">#REF!</definedName>
    <definedName name="M.D.O._Cargue_Volqueta">#REF!</definedName>
    <definedName name="M.D.O._Chazos_en_Madera">#REF!</definedName>
    <definedName name="M.D.O._Demolicion_Muro">#REF!</definedName>
    <definedName name="M.D.O._Enchape_Ceramica">#REF!</definedName>
    <definedName name="M.D.O._Instalacion_Alfombra">#REF!</definedName>
    <definedName name="M.D.O._Instalacion_Cieloraso">#REF!</definedName>
    <definedName name="M.D.O._Instalacion_Granito">#REF!</definedName>
    <definedName name="M.D.O._Instalacion_Zocalo_en_Granito">#REF!</definedName>
    <definedName name="M.D.O._Pañete_Liso_Muros">#REF!</definedName>
    <definedName name="M.D.O._Preparacion_Grouting">#REF!</definedName>
    <definedName name="M.D.O._Preparacion_Mortero">#REF!</definedName>
    <definedName name="M.D.O._Replanteo">#REF!</definedName>
    <definedName name="M.D.O._Trasciego_de_Escombros">#REF!</definedName>
    <definedName name="M.D.O._Vinilo_Estuco">#REF!</definedName>
    <definedName name="M.O">#REF!</definedName>
    <definedName name="M.O.">#REF!</definedName>
    <definedName name="M_O">#REF!</definedName>
    <definedName name="M_OBRA">#REF!</definedName>
    <definedName name="M1002P">#REF!</definedName>
    <definedName name="M1003P">#REF!</definedName>
    <definedName name="M1005P">#REF!</definedName>
    <definedName name="M101A">#REF!</definedName>
    <definedName name="M202A">#REF!</definedName>
    <definedName name="M301A">#REF!</definedName>
    <definedName name="M302A">#REF!</definedName>
    <definedName name="M303S">#REF!</definedName>
    <definedName name="M304S">#REF!</definedName>
    <definedName name="M401S">#REF!</definedName>
    <definedName name="M501S">#REF!</definedName>
    <definedName name="M601S">#REF!</definedName>
    <definedName name="M602S">#REF!</definedName>
    <definedName name="M603S">#REF!</definedName>
    <definedName name="M605S">#REF!</definedName>
    <definedName name="M701S">#REF!</definedName>
    <definedName name="M702A">#REF!</definedName>
    <definedName name="M703S">#REF!</definedName>
    <definedName name="M704S">#REF!</definedName>
    <definedName name="M705S">#REF!</definedName>
    <definedName name="M706S">#REF!</definedName>
    <definedName name="M707S">#REF!</definedName>
    <definedName name="M801A">#REF!</definedName>
    <definedName name="M802S">#REF!</definedName>
    <definedName name="M803S">#REF!</definedName>
    <definedName name="M804S">#REF!</definedName>
    <definedName name="MA">#REF!</definedName>
    <definedName name="MAA">#REF!</definedName>
    <definedName name="mac">#REF!</definedName>
    <definedName name="Macetas">#REF!</definedName>
    <definedName name="MACO">#REF!</definedName>
    <definedName name="MACR">#REF!</definedName>
    <definedName name="MACRDEL">#REF!</definedName>
    <definedName name="Macroactividad">#REF!</definedName>
    <definedName name="MACROMEDIDOR__3__B_x_B">#REF!</definedName>
    <definedName name="MACROMEDIDOR_4__B_x_B">#REF!</definedName>
    <definedName name="Madera_teca_suministro__instalacion__pulida_y_lacada">#REF!</definedName>
    <definedName name="Maderas">#REF!</definedName>
    <definedName name="MAESTRO">#REF!</definedName>
    <definedName name="mafdsf">{"via1",#N/A,TRUE,"general";"via2",#N/A,TRUE,"general";"via3",#N/A,TRUE,"general"}</definedName>
    <definedName name="Magnolio_1.50_m">#REF!</definedName>
    <definedName name="MAL">#REF!</definedName>
    <definedName name="MALLA">#REF!</definedName>
    <definedName name="Malla_electrosoldada_Q_3.1">#REF!</definedName>
    <definedName name="Malla_eslabonada">#REF!</definedName>
    <definedName name="Malla_IMT_30_Cal_12_e_2mm">#REF!</definedName>
    <definedName name="Malla_redoblon">#REF!</definedName>
    <definedName name="MALLAS">#REF!</definedName>
    <definedName name="Mallas_electrosoldadas_M___063">#REF!</definedName>
    <definedName name="MALLLLLL">#REF!</definedName>
    <definedName name="MALO">#REF!</definedName>
    <definedName name="MALO4006">#REF!</definedName>
    <definedName name="MALO4006A">#REF!</definedName>
    <definedName name="MALO40CN01">#REF!</definedName>
    <definedName name="MALO40CNA">#REF!</definedName>
    <definedName name="MALO40CNB">#REF!</definedName>
    <definedName name="MALO55CN01">#REF!</definedName>
    <definedName name="MALO55CN03">#REF!</definedName>
    <definedName name="MALO5607">#REF!</definedName>
    <definedName name="MALOAFIR5607">#REF!</definedName>
    <definedName name="mama">#REF!</definedName>
    <definedName name="Mamposteria">#REF!</definedName>
    <definedName name="MAN" localSheetId="0">#REF!</definedName>
    <definedName name="MAN">#REF!</definedName>
    <definedName name="MANB1">#REF!</definedName>
    <definedName name="MANB2">#REF!</definedName>
    <definedName name="MANB3">#REF!</definedName>
    <definedName name="MANC1">#REF!</definedName>
    <definedName name="MANC2">#REF!</definedName>
    <definedName name="MANCAR">#REF!</definedName>
    <definedName name="MANCO">#REF!</definedName>
    <definedName name="MANEX">#REF!</definedName>
    <definedName name="MANGLE">#REF!</definedName>
    <definedName name="Manguera_Hidr._1_2">#REF!</definedName>
    <definedName name="Manguera_para_Agua_1_2">#REF!</definedName>
    <definedName name="Manguera_para_Niveles_3_8">#REF!</definedName>
    <definedName name="MANMO">#REF!</definedName>
    <definedName name="MANO">#REF!</definedName>
    <definedName name="Mano_de_Obra_AA">#REF!</definedName>
    <definedName name="Mano_de_Obra_BB">#REF!</definedName>
    <definedName name="Mano_de_Obra_CC">#REF!</definedName>
    <definedName name="Mano_de_Obra_DD">#REF!</definedName>
    <definedName name="Mano_de_Oso_80_cm.">#REF!</definedName>
    <definedName name="MANO_OBRA">#REF!</definedName>
    <definedName name="MANODEOBRA">#REF!</definedName>
    <definedName name="MANSOL">#REF!</definedName>
    <definedName name="mantenimiento">#REF!</definedName>
    <definedName name="Manto_Fiber_GLass_600_XT">#REF!</definedName>
    <definedName name="MANUAL">#REF!</definedName>
    <definedName name="Manual_de_Operación_y_Mantenimiento">#REF!</definedName>
    <definedName name="MANV">#REF!</definedName>
    <definedName name="MANVOL">#REF!</definedName>
    <definedName name="mao">{"TAB1",#N/A,TRUE,"GENERAL";"TAB2",#N/A,TRUE,"GENERAL";"TAB3",#N/A,TRUE,"GENERAL";"TAB4",#N/A,TRUE,"GENERAL";"TAB5",#N/A,TRUE,"GENERAL"}</definedName>
    <definedName name="MaObr">#REF!</definedName>
    <definedName name="maow">{"via1",#N/A,TRUE,"general";"via2",#N/A,TRUE,"general";"via3",#N/A,TRUE,"general"}</definedName>
    <definedName name="MAP">#REF!</definedName>
    <definedName name="MAQ">#REF!</definedName>
    <definedName name="MAQUINA">#REF!</definedName>
    <definedName name="MAQUINAR">#REF!</definedName>
    <definedName name="Maquinaria">#REF!</definedName>
    <definedName name="MAQUINARIAMATRIZ">#REF!</definedName>
    <definedName name="MAQUINARIATOTAL">#REF!</definedName>
    <definedName name="MAR">#REF!</definedName>
    <definedName name="Marco_en_Lamina_Cal._18_2.10x1.50_P_13">#REF!</definedName>
    <definedName name="Marco_en_Lamina_Cal._18_2.10x75_P_9">#REF!</definedName>
    <definedName name="Marco_en_Lamina_Cal._18_2.10x90_P_7">#REF!</definedName>
    <definedName name="Marco_en_Lamina_Cal._18_2.25x90_P_6">#REF!</definedName>
    <definedName name="Marco_en_Lamina_Cal._18_2.40x4.80__Corrediza__P_16">#REF!</definedName>
    <definedName name="MARCO_H">#REF!</definedName>
    <definedName name="Marco_madera_puerta__2_05x0_7">#REF!</definedName>
    <definedName name="Marco_madera_puerta__2_05x0_9">#REF!</definedName>
    <definedName name="Marco_madera_puerta__2_05x1_4">#REF!</definedName>
    <definedName name="Marco_metal_puerta__0_80x2_20">#REF!</definedName>
    <definedName name="Marco_para_Segueta">#REF!</definedName>
    <definedName name="Marco_tapa_caja_de_inspeccion_ORNAMENTACION.">#REF!</definedName>
    <definedName name="Marcos_en_concreto_visto_para_ventana_de_correr_7.5_X_30_cm.">#REF!</definedName>
    <definedName name="marga">#REF!</definedName>
    <definedName name="MargenComercial">#REF!</definedName>
    <definedName name="MargenFinanciero">#REF!</definedName>
    <definedName name="MARIA">#REF!</definedName>
    <definedName name="maría">#REF!</definedName>
    <definedName name="marina">#REF!</definedName>
    <definedName name="MARINOCDMB1">#REF!</definedName>
    <definedName name="MARINOCDMB2">#REF!</definedName>
    <definedName name="MARINOCDMB3">#REF!</definedName>
    <definedName name="MARINOMT1">#REF!</definedName>
    <definedName name="MARINOMT2">#REF!</definedName>
    <definedName name="markup">#REF!</definedName>
    <definedName name="Marmolina">#REF!</definedName>
    <definedName name="Marquesinas_en_lamina_puntos_fijos">#REF!</definedName>
    <definedName name="MART">#REF!</definedName>
    <definedName name="MARTA">#N/A</definedName>
    <definedName name="MARTHA">#REF!</definedName>
    <definedName name="MASA">#REF!,#REF!,#REF!,#REF!,#REF!,#REF!,#REF!,#REF!,#REF!,#REF!,#REF!,#REF!,#REF!,#REF!,#REF!,#REF!,#REF!,#REF!,#REF!</definedName>
    <definedName name="masor">{"via1",#N/A,TRUE,"general";"via2",#N/A,TRUE,"general";"via3",#N/A,TRUE,"general"}</definedName>
    <definedName name="MastDetail">#REF!</definedName>
    <definedName name="MastHeading">#REF!</definedName>
    <definedName name="MAT">#REF!</definedName>
    <definedName name="MAT.">#REF!</definedName>
    <definedName name="MAT_ELEC">#REF!</definedName>
    <definedName name="Mate">#REF!</definedName>
    <definedName name="MATER">#REF!</definedName>
    <definedName name="mater02">#REF!</definedName>
    <definedName name="MATERIAL">#REF!</definedName>
    <definedName name="MATERIAL_AMARILLO_SELECCIONADO">#REF!</definedName>
    <definedName name="MATERIAL_FILTRANTE">#REF!</definedName>
    <definedName name="MATERIALES">#REF!</definedName>
    <definedName name="MATERIALES_LISTA">#REF!</definedName>
    <definedName name="MATERIALES_TOTAL">#REF!</definedName>
    <definedName name="materiales1">#REF!</definedName>
    <definedName name="MATERIALESELEC">#REF!</definedName>
    <definedName name="MaterialTub">#REF!</definedName>
    <definedName name="matgranular">#REF!</definedName>
    <definedName name="MATRIZ">#REF!</definedName>
    <definedName name="MATRIZ_DE_DATOS">#REF!</definedName>
    <definedName name="MATRIZAPU">#REF!</definedName>
    <definedName name="mats">#REF!</definedName>
    <definedName name="mats2">#REF!</definedName>
    <definedName name="Matss">#REF!</definedName>
    <definedName name="matss1">#REF!</definedName>
    <definedName name="maxcosto">#REF!</definedName>
    <definedName name="MAY">#REF!</definedName>
    <definedName name="Mb">#REF!</definedName>
    <definedName name="MCCs">#REF!</definedName>
    <definedName name="mck">#REF!</definedName>
    <definedName name="MDC">#REF!</definedName>
    <definedName name="mdd">{"via1",#N/A,TRUE,"general";"via2",#N/A,TRUE,"general";"via3",#N/A,TRUE,"general"}</definedName>
    <definedName name="MdeO">#REF!</definedName>
    <definedName name="mdi">#REF!</definedName>
    <definedName name="MDO">#REF!</definedName>
    <definedName name="MDO_LISTA">#REF!</definedName>
    <definedName name="MDO_TOTAL">#REF!</definedName>
    <definedName name="ME">#REF!</definedName>
    <definedName name="Mecheros_Bunsen">#REF!</definedName>
    <definedName name="MEDIA" hidden="1">#REF!</definedName>
    <definedName name="mediah_reposo_comida">#REF!</definedName>
    <definedName name="MEDIDA">#REF!</definedName>
    <definedName name="Medidas">#REF!</definedName>
    <definedName name="MEDIDOR">#REF!</definedName>
    <definedName name="Medidores__Domestico__2">#REF!</definedName>
    <definedName name="Medidores__Incendio__1_1_2">#REF!</definedName>
    <definedName name="medios">#REF!</definedName>
    <definedName name="MEDIOSRECEPCION">#REF!</definedName>
    <definedName name="meg">{"TAB1",#N/A,TRUE,"GENERAL";"TAB2",#N/A,TRUE,"GENERAL";"TAB3",#N/A,TRUE,"GENERAL";"TAB4",#N/A,TRUE,"GENERAL";"TAB5",#N/A,TRUE,"GENERAL"}</definedName>
    <definedName name="mejoramientosubrasante">#REF!</definedName>
    <definedName name="MEMO">#REF!</definedName>
    <definedName name="Menge">#REF!</definedName>
    <definedName name="MENU1">#REF!</definedName>
    <definedName name="MENU2">#REF!</definedName>
    <definedName name="MENU3">#REF!</definedName>
    <definedName name="MENU4">#REF!</definedName>
    <definedName name="MENU5">#REF!</definedName>
    <definedName name="MENU6">#REF!</definedName>
    <definedName name="merchandCostos">#REF!</definedName>
    <definedName name="Merchandisig">#REF!</definedName>
    <definedName name="MES">#REF!</definedName>
    <definedName name="MesCotiz">#REF!</definedName>
    <definedName name="MesCotizacion">#REF!</definedName>
    <definedName name="MESES">#REF!</definedName>
    <definedName name="MesesMora">#REF!</definedName>
    <definedName name="Meson_acero_inox.con_bandeja">#REF!</definedName>
    <definedName name="Mesones_de_atención_en_granito_color_gris_jaspe.">#REF!</definedName>
    <definedName name="MESONGRANITO">#REF!</definedName>
    <definedName name="Meta1">#REF!</definedName>
    <definedName name="Meta2">#REF!</definedName>
    <definedName name="Meta3">#REF!</definedName>
    <definedName name="Metal_Deck_Cal_22">#REF!</definedName>
    <definedName name="MetalsDetail">#REF!</definedName>
    <definedName name="MetalsFundsFlow">#REF!</definedName>
    <definedName name="MetalsFundsFlowHeading">#REF!</definedName>
    <definedName name="MetalsFundsFlowPA">#REF!</definedName>
    <definedName name="MetalsFundsFlowPAHeading">#REF!</definedName>
    <definedName name="MetalsHeading">#REF!</definedName>
    <definedName name="MetalsPostDetail">#REF!</definedName>
    <definedName name="MetalsPostHeading">#REF!</definedName>
    <definedName name="MetDetail">#REF!</definedName>
    <definedName name="MetElimDetail">#REF!</definedName>
    <definedName name="MetElimHeading">#REF!</definedName>
    <definedName name="MetHeading">#REF!</definedName>
    <definedName name="METROAGUA">#REF!</definedName>
    <definedName name="MetSumDetail">#REF!</definedName>
    <definedName name="MetSumHeading">#REF!</definedName>
    <definedName name="mez">#REF!</definedName>
    <definedName name="MEZCLA">#REF!</definedName>
    <definedName name="MEZCLADORA">#REF!</definedName>
    <definedName name="Mezcladora_Apolo_1__bulto">#REF!</definedName>
    <definedName name="MEZCLADORA_DE_CONCRETO">#REF!</definedName>
    <definedName name="mf">#REF!</definedName>
    <definedName name="mfgjrdt">{"TAB1",#N/A,TRUE,"GENERAL";"TAB2",#N/A,TRUE,"GENERAL";"TAB3",#N/A,TRUE,"GENERAL";"TAB4",#N/A,TRUE,"GENERAL";"TAB5",#N/A,TRUE,"GENERAL"}</definedName>
    <definedName name="mghm">{"via1",#N/A,TRUE,"general";"via2",#N/A,TRUE,"general";"via3",#N/A,TRUE,"general"}</definedName>
    <definedName name="mhg">#REF!</definedName>
    <definedName name="mht">#REF!</definedName>
    <definedName name="mhy">#REF!</definedName>
    <definedName name="MI">#REF!,#REF!,#REF!,#REF!,#REF!,#REF!,#REF!</definedName>
    <definedName name="Mi_Salida">#REF!</definedName>
    <definedName name="Mi_Salida1">#REF!</definedName>
    <definedName name="MICR">#REF!</definedName>
    <definedName name="MIN_MAX_sma">#REF!</definedName>
    <definedName name="Mineral">#REF!</definedName>
    <definedName name="Mínimo">#REF!</definedName>
    <definedName name="MINU">#REF!</definedName>
    <definedName name="Minutos">#REF!</definedName>
    <definedName name="mios">#REF!</definedName>
    <definedName name="Mitsuishare">#REF!</definedName>
    <definedName name="MJ">#REF!</definedName>
    <definedName name="mjmj">{"via1",#N/A,TRUE,"general";"via2",#N/A,TRUE,"general";"via3",#N/A,TRUE,"general"}</definedName>
    <definedName name="mjmjmn">{"via1",#N/A,TRUE,"general";"via2",#N/A,TRUE,"general";"via3",#N/A,TRUE,"general"}</definedName>
    <definedName name="mjnhgkio">{"via1",#N/A,TRUE,"general";"via2",#N/A,TRUE,"general";"via3",#N/A,TRUE,"general"}</definedName>
    <definedName name="mju">#REF!</definedName>
    <definedName name="mku">#REF!</definedName>
    <definedName name="ML">#REF!,#REF!,#REF!,#REF!,#REF!,#REF!,#REF!</definedName>
    <definedName name="mm">#REF!</definedName>
    <definedName name="mmdf">#REF!</definedName>
    <definedName name="mmjmjh">{"TAB1",#N/A,TRUE,"GENERAL";"TAB2",#N/A,TRUE,"GENERAL";"TAB3",#N/A,TRUE,"GENERAL";"TAB4",#N/A,TRUE,"GENERAL";"TAB5",#N/A,TRUE,"GENERAL"}</definedName>
    <definedName name="mmm">#REF!</definedName>
    <definedName name="mmmh">{"via1",#N/A,TRUE,"general";"via2",#N/A,TRUE,"general";"via3",#N/A,TRUE,"general"}</definedName>
    <definedName name="MMMM">#REF!</definedName>
    <definedName name="mmmmmjyt">{"TAB1",#N/A,TRUE,"GENERAL";"TAB2",#N/A,TRUE,"GENERAL";"TAB3",#N/A,TRUE,"GENERAL";"TAB4",#N/A,TRUE,"GENERAL";"TAB5",#N/A,TRUE,"GENERAL"}</definedName>
    <definedName name="mmmmmmg">{"via1",#N/A,TRUE,"general";"via2",#N/A,TRUE,"general";"via3",#N/A,TRUE,"general"}</definedName>
    <definedName name="mmmmmmmm">#REF!</definedName>
    <definedName name="MMMMMMMMMMMMMMM">#REF!</definedName>
    <definedName name="MMMMMMMMMMMMMMMMM">#REF!</definedName>
    <definedName name="MMMMMMMMMMMMMMMMMM">#REF!</definedName>
    <definedName name="Mmto">#REF!</definedName>
    <definedName name="MN">{"via1",#N/A,TRUE,"general";"via2",#N/A,TRUE,"general";"via3",#N/A,TRUE,"general"}</definedName>
    <definedName name="MNJH">#REF!</definedName>
    <definedName name="MO">#REF!</definedName>
    <definedName name="MOA">{#N/A,#N/A,FALSE,"Hoja1";#N/A,#N/A,FALSE,"Hoja2"}</definedName>
    <definedName name="MOBI">#REF!</definedName>
    <definedName name="MOBILE">#REF!</definedName>
    <definedName name="mobra">#REF!</definedName>
    <definedName name="MOD">#REF!</definedName>
    <definedName name="MODIF">#REF!</definedName>
    <definedName name="modificatoria2">#REF!</definedName>
    <definedName name="MODIVejec">{#N/A,#N/A,FALSE,"Hoja1";#N/A,#N/A,FALSE,"Hoja2"}</definedName>
    <definedName name="Módulo3.anexo1">#REF!</definedName>
    <definedName name="Módulo3.anexo10">#REF!</definedName>
    <definedName name="Módulo3.anexo11">#REF!</definedName>
    <definedName name="Módulo3.anexo12">#REF!</definedName>
    <definedName name="Módulo3.anexo3">#REF!</definedName>
    <definedName name="Módulo3.anexo4">#REF!</definedName>
    <definedName name="Módulo3.anexo5">#REF!</definedName>
    <definedName name="Módulo3.anexo6">#REF!</definedName>
    <definedName name="Módulo8.anexo16">#REF!</definedName>
    <definedName name="MOE">{#N/A,#N/A,FALSE,"Hoja1";#N/A,#N/A,FALSE,"Hoja2"}</definedName>
    <definedName name="MOElect">#REF!</definedName>
    <definedName name="MOMAT">#REF!</definedName>
    <definedName name="mon">#REF!</definedName>
    <definedName name="MONEDA">#REF!</definedName>
    <definedName name="MONEDAS">#REF!</definedName>
    <definedName name="MONI">#REF!</definedName>
    <definedName name="MONJE">#REF!</definedName>
    <definedName name="mono">#REF!</definedName>
    <definedName name="MONTAJE">#REF!</definedName>
    <definedName name="MontoVigenciasA1">#REF!</definedName>
    <definedName name="MontoVigenciasA2">#REF!</definedName>
    <definedName name="MontoVigenciasA3">#REF!</definedName>
    <definedName name="MontoVigenciasA4">#REF!</definedName>
    <definedName name="MontoVigenciasA5">#REF!</definedName>
    <definedName name="MOR">#REF!</definedName>
    <definedName name="MOR1_4">#REF!</definedName>
    <definedName name="Mora">#REF!</definedName>
    <definedName name="MORE">#REF!</definedName>
    <definedName name="MORON">#REF!</definedName>
    <definedName name="MORTE12">#REF!</definedName>
    <definedName name="MORTE12IMP">#REF!</definedName>
    <definedName name="MORTE13">#REF!</definedName>
    <definedName name="MORTE13IMP">#REF!</definedName>
    <definedName name="MORTE14">#REF!</definedName>
    <definedName name="morte15">#REF!</definedName>
    <definedName name="MORTE16">#REF!</definedName>
    <definedName name="mortero">#REF!</definedName>
    <definedName name="Mortero_1___3">#REF!</definedName>
    <definedName name="Mortero_1_3_impermeabilizado">#REF!</definedName>
    <definedName name="MORTERO_1_4">#REF!</definedName>
    <definedName name="MORTERO_1_5">#REF!</definedName>
    <definedName name="MORTERO_1_8">#REF!</definedName>
    <definedName name="Mortero_a_granel_con_silo_puesto_en_obra__1_3_de_4000_P.S.I.">#REF!</definedName>
    <definedName name="Mortero_a_granel_con_silo_puesto_en_obra__1_4_de_3000_P.S.I.">#REF!</definedName>
    <definedName name="Mortero_a_granel_con_silo_puesto_en_obra__1_5_de_2000_P.S.I.">#REF!</definedName>
    <definedName name="Mortero_impermeabilizado_1_4">#REF!</definedName>
    <definedName name="mortero14">#REF!</definedName>
    <definedName name="MORTERO4">#REF!</definedName>
    <definedName name="MORTERO5">#REF!</definedName>
    <definedName name="mot">#REF!</definedName>
    <definedName name="MOTIV1">#REF!</definedName>
    <definedName name="MOTO">#REF!</definedName>
    <definedName name="MOTO3">#REF!</definedName>
    <definedName name="motobomba">#REF!</definedName>
    <definedName name="Motobomba_0_5_HP">#REF!</definedName>
    <definedName name="Motoniveladora_Baukema_SHM_5">#REF!</definedName>
    <definedName name="Motoniveladora_Champion_710A">#REF!</definedName>
    <definedName name="Motor">#REF!</definedName>
    <definedName name="motosierra">#REF!</definedName>
    <definedName name="MPAMB">#REF!</definedName>
    <definedName name="MPMDetail">#REF!</definedName>
    <definedName name="MPMHeading">#REF!</definedName>
    <definedName name="mPr">#REF!</definedName>
    <definedName name="mr">#REF!</definedName>
    <definedName name="MRLART">#REF!</definedName>
    <definedName name="MRO">#REF!</definedName>
    <definedName name="MRSUPDET">#REF!</definedName>
    <definedName name="Mtz_Avance">#REF!</definedName>
    <definedName name="MU">#REF!</definedName>
    <definedName name="MUEBLEINFTOT">#REF!</definedName>
    <definedName name="muestra">#REF!</definedName>
    <definedName name="MUMI">#REF!</definedName>
    <definedName name="MUNICIPIO">#REF!</definedName>
    <definedName name="muro">#REF!</definedName>
    <definedName name="murocontencion">#REF!</definedName>
    <definedName name="MUROS">#REF!</definedName>
    <definedName name="Mv">#REF!</definedName>
    <definedName name="MZ">#REF!</definedName>
    <definedName name="n">{"via1",#N/A,TRUE,"general";"via2",#N/A,TRUE,"general";"via3",#N/A,TRUE,"general"}</definedName>
    <definedName name="N_VISITA">#REF!</definedName>
    <definedName name="N_VISITA_1">#REF!</definedName>
    <definedName name="N_VISITA_2">#REF!</definedName>
    <definedName name="N11.4">#REF!</definedName>
    <definedName name="N115KV">#REF!</definedName>
    <definedName name="N220V">#REF!</definedName>
    <definedName name="N34.5">#REF!</definedName>
    <definedName name="Na">#REF!</definedName>
    <definedName name="Nada">#REF!</definedName>
    <definedName name="Nafta_2">#REF!</definedName>
    <definedName name="Nafta2">#REF!</definedName>
    <definedName name="Nafta3">#REF!</definedName>
    <definedName name="NATURALEZA">#REF!</definedName>
    <definedName name="nb">#REF!</definedName>
    <definedName name="nbv">#REF!</definedName>
    <definedName name="nbvmh">#REF!</definedName>
    <definedName name="nbvnv">{"via1",#N/A,TRUE,"general";"via2",#N/A,TRUE,"general";"via3",#N/A,TRUE,"general"}</definedName>
    <definedName name="Nc">#REF!</definedName>
    <definedName name="Nd">#REF!</definedName>
    <definedName name="NDHS">{"TAB1",#N/A,TRUE,"GENERAL";"TAB2",#N/A,TRUE,"GENERAL";"TAB3",#N/A,TRUE,"GENERAL";"TAB4",#N/A,TRUE,"GENERAL";"TAB5",#N/A,TRUE,"GENERAL"}</definedName>
    <definedName name="ndto">#REF!</definedName>
    <definedName name="Ne">#REF!</definedName>
    <definedName name="nece.cab">#REF!</definedName>
    <definedName name="NEOLAI">#REF!</definedName>
    <definedName name="NES">#REF!</definedName>
    <definedName name="Networkoperator">#REF!</definedName>
    <definedName name="Nevera">#REF!</definedName>
    <definedName name="new">#REF!</definedName>
    <definedName name="nf">{"TAB1",#N/A,TRUE,"GENERAL";"TAB2",#N/A,TRUE,"GENERAL";"TAB3",#N/A,TRUE,"GENERAL";"TAB4",#N/A,TRUE,"GENERAL";"TAB5",#N/A,TRUE,"GENERAL"}</definedName>
    <definedName name="nfg">{"via1",#N/A,TRUE,"general";"via2",#N/A,TRUE,"general";"via3",#N/A,TRUE,"general"}</definedName>
    <definedName name="nfgn">{"via1",#N/A,TRUE,"general";"via2",#N/A,TRUE,"general";"via3",#N/A,TRUE,"general"}</definedName>
    <definedName name="ng">#REF!</definedName>
    <definedName name="ngdn">{"TAB1",#N/A,TRUE,"GENERAL";"TAB2",#N/A,TRUE,"GENERAL";"TAB3",#N/A,TRUE,"GENERAL";"TAB4",#N/A,TRUE,"GENERAL";"TAB5",#N/A,TRUE,"GENERAL"}</definedName>
    <definedName name="ngfh">{"via1",#N/A,TRUE,"general";"via2",#N/A,TRUE,"general";"via3",#N/A,TRUE,"general"}</definedName>
    <definedName name="NH">#REF!</definedName>
    <definedName name="NHG">#REF!</definedName>
    <definedName name="NHHUUGGFSESESR">#REF!</definedName>
    <definedName name="nhn">{"via1",#N/A,TRUE,"general";"via2",#N/A,TRUE,"general";"via3",#N/A,TRUE,"general"}</definedName>
    <definedName name="nhncfgn">{"TAB1",#N/A,TRUE,"GENERAL";"TAB2",#N/A,TRUE,"GENERAL";"TAB3",#N/A,TRUE,"GENERAL";"TAB4",#N/A,TRUE,"GENERAL";"TAB5",#N/A,TRUE,"GENERAL"}</definedName>
    <definedName name="nhndr">{"via1",#N/A,TRUE,"general";"via2",#N/A,TRUE,"general";"via3",#N/A,TRUE,"general"}</definedName>
    <definedName name="NHNH">#REF!</definedName>
    <definedName name="NHWHWHDW">#REF!</definedName>
    <definedName name="NI">#REF!</definedName>
    <definedName name="ninguno">#REF!</definedName>
    <definedName name="NIPLE_DE_1_2__ROSCADO_DE_HG_x_L__3_PULGADAS">#REF!</definedName>
    <definedName name="NIPLE_DE_3__B_x_EL_L__0.25_MTS">#REF!</definedName>
    <definedName name="NIPLE_DE_4__B_x_EL_L__0.25_MTS">#REF!</definedName>
    <definedName name="NIPLE_L__0.25">#REF!</definedName>
    <definedName name="Niple_Pasamuros_en_Tuberia_y_Lamina_de_Acero_1">#REF!</definedName>
    <definedName name="Niple_Pasamuros_en_Tuberia_y_Lamina_de_Acero_1_1_2">#REF!</definedName>
    <definedName name="Niple_Pasamuros_en_Tuberia_y_Lamina_de_Acero_12">#REF!</definedName>
    <definedName name="Niple_Pasamuros_en_Tuberia_y_Lamina_de_Acero_14">#REF!</definedName>
    <definedName name="Niple_Pasamuros_en_Tuberia_y_Lamina_de_Acero_2">#REF!</definedName>
    <definedName name="Niple_Pasamuros_en_Tuberia_y_Lamina_de_Acero_3">#REF!</definedName>
    <definedName name="Nit">#REF!</definedName>
    <definedName name="Nivel1">#REF!</definedName>
    <definedName name="Nivel2">#REF!</definedName>
    <definedName name="Nivel3">#REF!</definedName>
    <definedName name="Nivel4">#REF!</definedName>
    <definedName name="NIVELES">#REF!</definedName>
    <definedName name="NJH">#REF!</definedName>
    <definedName name="nm">#REF!</definedName>
    <definedName name="Nmax">#REF!</definedName>
    <definedName name="nmdlf">#REF!</definedName>
    <definedName name="NMJHGL">#REF!</definedName>
    <definedName name="nmmmm">{"via1",#N/A,TRUE,"general";"via2",#N/A,TRUE,"general";"via3",#N/A,TRUE,"general"}</definedName>
    <definedName name="nmop">#REF!</definedName>
    <definedName name="NN">{"TAB1",#N/A,TRUE,"GENERAL";"TAB2",#N/A,TRUE,"GENERAL";"TAB3",#N/A,TRUE,"GENERAL";"TAB4",#N/A,TRUE,"GENERAL";"TAB5",#N/A,TRUE,"GENERAL"}</definedName>
    <definedName name="nndng">{"TAB1",#N/A,TRUE,"GENERAL";"TAB2",#N/A,TRUE,"GENERAL";"TAB3",#N/A,TRUE,"GENERAL";"TAB4",#N/A,TRUE,"GENERAL";"TAB5",#N/A,TRUE,"GENERAL"}</definedName>
    <definedName name="nnn">{"TAB1",#N/A,TRUE,"GENERAL";"TAB2",#N/A,TRUE,"GENERAL";"TAB3",#N/A,TRUE,"GENERAL";"TAB4",#N/A,TRUE,"GENERAL";"TAB5",#N/A,TRUE,"GENERAL"}</definedName>
    <definedName name="nnnhd">{"via1",#N/A,TRUE,"general";"via2",#N/A,TRUE,"general";"via3",#N/A,TRUE,"general"}</definedName>
    <definedName name="NNNN">#REF!</definedName>
    <definedName name="NNNNBB">#REF!,#REF!</definedName>
    <definedName name="nnnnn">{"via1",#N/A,TRUE,"general";"via2",#N/A,TRUE,"general";"via3",#N/A,TRUE,"general"}</definedName>
    <definedName name="nnnnnd">{"TAB1",#N/A,TRUE,"GENERAL";"TAB2",#N/A,TRUE,"GENERAL";"TAB3",#N/A,TRUE,"GENERAL";"TAB4",#N/A,TRUE,"GENERAL";"TAB5",#N/A,TRUE,"GENERAL"}</definedName>
    <definedName name="nnnnnf">{"TAB1",#N/A,TRUE,"GENERAL";"TAB2",#N/A,TRUE,"GENERAL";"TAB3",#N/A,TRUE,"GENERAL";"TAB4",#N/A,TRUE,"GENERAL";"TAB5",#N/A,TRUE,"GENERAL"}</definedName>
    <definedName name="nnnnnh">{"via1",#N/A,TRUE,"general";"via2",#N/A,TRUE,"general";"via3",#N/A,TRUE,"general"}</definedName>
    <definedName name="nnnnno">#REF!</definedName>
    <definedName name="NO" localSheetId="0">[0]!ERR</definedName>
    <definedName name="NO">[0]!ERR</definedName>
    <definedName name="No._tanques">#REF!</definedName>
    <definedName name="No.copias">#REF!</definedName>
    <definedName name="NO_4">#REF!</definedName>
    <definedName name="NO_5">#REF!</definedName>
    <definedName name="No_desarrolladas">#REF!,#REF!,#REF!,#REF!</definedName>
    <definedName name="NoBriqueta1">#REF!</definedName>
    <definedName name="NoBriqueta2">#REF!</definedName>
    <definedName name="NoBriqueta3">#REF!</definedName>
    <definedName name="NoFacturable">#REF!</definedName>
    <definedName name="Nogolpes">#REF!</definedName>
    <definedName name="Nogolpes1">#REF!</definedName>
    <definedName name="nom">#REF!</definedName>
    <definedName name="NOMB5">#REF!</definedName>
    <definedName name="NOMBRE">#REF!</definedName>
    <definedName name="NombreCoordinador">#REF!</definedName>
    <definedName name="NombreDependencia">#REF!</definedName>
    <definedName name="NombreEquipos" localSheetId="0">#REF!</definedName>
    <definedName name="NombreEquipos">#REF!</definedName>
    <definedName name="NombreManoDeObra" localSheetId="0">#REF!</definedName>
    <definedName name="NombreManoDeObra">#REF!</definedName>
    <definedName name="NombreMateriales" localSheetId="0">#REF!</definedName>
    <definedName name="NombreMateriales">#REF!</definedName>
    <definedName name="NOMBREOBRA">#REF!</definedName>
    <definedName name="NombreProyecto">#REF!</definedName>
    <definedName name="NombreVicepresidencia">#REF!</definedName>
    <definedName name="NOMINA">#REF!</definedName>
    <definedName name="Norte">#REF!</definedName>
    <definedName name="NORTECDMB1">#REF!</definedName>
    <definedName name="NORTECDMB2">#REF!</definedName>
    <definedName name="NORTEMT1">#REF!</definedName>
    <definedName name="NORTEMT2">#REF!</definedName>
    <definedName name="NOTARIA">#REF!</definedName>
    <definedName name="NOTAS">#REF!</definedName>
    <definedName name="NOV">#REF!</definedName>
    <definedName name="np">#REF!</definedName>
    <definedName name="NPAGE">#REF!</definedName>
    <definedName name="nr" localSheetId="0">#REF!</definedName>
    <definedName name="nr">#REF!</definedName>
    <definedName name="NroCODIGO">#REF!</definedName>
    <definedName name="NSEM">#REF!</definedName>
    <definedName name="nt">#REF!</definedName>
    <definedName name="NUEBA">#REF!</definedName>
    <definedName name="NUEVA">#REF!</definedName>
    <definedName name="NUEVE">#REF!</definedName>
    <definedName name="NUEVO">#REF!</definedName>
    <definedName name="num">#REF!</definedName>
    <definedName name="Num_Pmt_Per_Year">#REF!</definedName>
    <definedName name="Number_of_Payments">MATCH(0.01,End_Bal,-1)+1</definedName>
    <definedName name="Number_of_Payments_1">#REF!</definedName>
    <definedName name="Number_of_Payments_2">#REF!</definedName>
    <definedName name="NUMERO">#REF!</definedName>
    <definedName name="NUNI">#REF!</definedName>
    <definedName name="nvc">#REF!</definedName>
    <definedName name="NVOCD">#REF!</definedName>
    <definedName name="NWTN">#REF!</definedName>
    <definedName name="nxn">{"via1",#N/A,TRUE,"general";"via2",#N/A,TRUE,"general";"via3",#N/A,TRUE,"general"}</definedName>
    <definedName name="ñ">#REF!</definedName>
    <definedName name="ñl">#REF!</definedName>
    <definedName name="ÑLOOP">#REF!</definedName>
    <definedName name="ÑLPO">#REF!</definedName>
    <definedName name="ññ">#REF!</definedName>
    <definedName name="ÑÑL">#REF!</definedName>
    <definedName name="ÑÑLKJU">#REF!</definedName>
    <definedName name="ÑÑÑ">#REF!</definedName>
    <definedName name="ÑÑÑ_1">NA()</definedName>
    <definedName name="ÑÑÑ_10">NA()</definedName>
    <definedName name="ÑÑÑ_11">NA()</definedName>
    <definedName name="ÑÑÑ_12">NA()</definedName>
    <definedName name="ÑÑÑ_2">NA()</definedName>
    <definedName name="ÑÑÑ_3">NA()</definedName>
    <definedName name="ÑÑÑ_4">NA()</definedName>
    <definedName name="ÑÑÑ_5">NA()</definedName>
    <definedName name="ÑÑÑ_6">NA()</definedName>
    <definedName name="ÑÑÑ_7">NA()</definedName>
    <definedName name="ÑÑÑ_8">NA()</definedName>
    <definedName name="ÑÑÑ_9">NA()</definedName>
    <definedName name="ÑÑÑOOOOOOOO">#REF!</definedName>
    <definedName name="ññp">#REF!</definedName>
    <definedName name="ñok">#REF!</definedName>
    <definedName name="ÑOLI">#REF!</definedName>
    <definedName name="ñp">#REF!</definedName>
    <definedName name="ñpñpñ">{"via1",#N/A,TRUE,"general";"via2",#N/A,TRUE,"general";"via3",#N/A,TRUE,"general"}</definedName>
    <definedName name="ñpo">#REF!</definedName>
    <definedName name="O">#REF!</definedName>
    <definedName name="º1">#REF!</definedName>
    <definedName name="O1001A">#REF!</definedName>
    <definedName name="O1002P">#REF!</definedName>
    <definedName name="O1003P">#REF!</definedName>
    <definedName name="O1005P">#REF!</definedName>
    <definedName name="O101A">#REF!</definedName>
    <definedName name="O202A">#REF!</definedName>
    <definedName name="O301A">#REF!</definedName>
    <definedName name="O302A">#REF!</definedName>
    <definedName name="O303S">#REF!</definedName>
    <definedName name="O304S">#REF!</definedName>
    <definedName name="O401S">#REF!</definedName>
    <definedName name="O501S">#REF!</definedName>
    <definedName name="O601S">#REF!</definedName>
    <definedName name="O602S">#REF!</definedName>
    <definedName name="O603S">#REF!</definedName>
    <definedName name="O605S">#REF!</definedName>
    <definedName name="O701S">#REF!</definedName>
    <definedName name="O702A">#REF!</definedName>
    <definedName name="O703S">#REF!</definedName>
    <definedName name="O704S">#REF!</definedName>
    <definedName name="O705S">#REF!</definedName>
    <definedName name="O706S">#REF!</definedName>
    <definedName name="O707S">#REF!</definedName>
    <definedName name="O801A">#REF!</definedName>
    <definedName name="O802S">#REF!</definedName>
    <definedName name="O803S">#REF!</definedName>
    <definedName name="O804S">#REF!</definedName>
    <definedName name="o9o9">{"via1",#N/A,TRUE,"general";"via2",#N/A,TRUE,"general";"via3",#N/A,TRUE,"general"}</definedName>
    <definedName name="OBJ">#REF!</definedName>
    <definedName name="OBJETIVO">#REF!</definedName>
    <definedName name="OBJETIVO_1">#REF!</definedName>
    <definedName name="OBJETIVO_2">#REF!</definedName>
    <definedName name="OBJETIVO_4">#REF!</definedName>
    <definedName name="ObjetivoProyecto">#REF!</definedName>
    <definedName name="OBJETO">#REF!</definedName>
    <definedName name="OBJETO.CONTRATO">#REF!</definedName>
    <definedName name="Obra">#REF!</definedName>
    <definedName name="Obra1">#REF!</definedName>
    <definedName name="obras">#REF!</definedName>
    <definedName name="obras1">DATE(YEAR(#REF!),MONTH(#REF!)+payment_number,DAY(#REF!))</definedName>
    <definedName name="obras11">#REF!</definedName>
    <definedName name="obras111">DATE(YEAR(#REF!),MONTH(#REF!)+payment_number,DAY(#REF!))</definedName>
    <definedName name="OCD">#REF!</definedName>
    <definedName name="OCD1_1">#REF!</definedName>
    <definedName name="OCD1_1_1">#REF!</definedName>
    <definedName name="OCHO">#REF!</definedName>
    <definedName name="OCI">#REF!</definedName>
    <definedName name="OCI1_1">#REF!</definedName>
    <definedName name="OCI1_1_1">#REF!</definedName>
    <definedName name="OCT">#REF!</definedName>
    <definedName name="OCTUBRE">{#N/A,#N/A,FALSE,"orthoflow";#N/A,#N/A,FALSE,"Miscelaneos";#N/A,#N/A,FALSE,"Instrumentacio";#N/A,#N/A,FALSE,"Electrico";#N/A,#N/A,FALSE,"Valv. Seguridad"}</definedName>
    <definedName name="OD">#REF!</definedName>
    <definedName name="OF">#REF!</definedName>
    <definedName name="OFERTA">#REF!</definedName>
    <definedName name="OFI">#REF!</definedName>
    <definedName name="OFICIAL">#REF!</definedName>
    <definedName name="Oficina">#REF!</definedName>
    <definedName name="oiret">{"TAB1",#N/A,TRUE,"GENERAL";"TAB2",#N/A,TRUE,"GENERAL";"TAB3",#N/A,TRUE,"GENERAL";"TAB4",#N/A,TRUE,"GENERAL";"TAB5",#N/A,TRUE,"GENERAL"}</definedName>
    <definedName name="oirgrth">{"TAB1",#N/A,TRUE,"GENERAL";"TAB2",#N/A,TRUE,"GENERAL";"TAB3",#N/A,TRUE,"GENERAL";"TAB4",#N/A,TRUE,"GENERAL";"TAB5",#N/A,TRUE,"GENERAL"}</definedName>
    <definedName name="OIUJHGFDS">#REF!</definedName>
    <definedName name="OIUOIU">{"via1",#N/A,TRUE,"general";"via2",#N/A,TRUE,"general";"via3",#N/A,TRUE,"general"}</definedName>
    <definedName name="OIUYUGJ">#REF!</definedName>
    <definedName name="Ojo">#REF!</definedName>
    <definedName name="OK">#REF!</definedName>
    <definedName name="OKEY">#REF!</definedName>
    <definedName name="OKIS">#REF!</definedName>
    <definedName name="OLE_LINK1">#REF!</definedName>
    <definedName name="OLE_LINK1_6">#REF!</definedName>
    <definedName name="OLE_LINK2_6">#REF!</definedName>
    <definedName name="OMAR">#REF!</definedName>
    <definedName name="ONCE">#REF!</definedName>
    <definedName name="OnceThru">0</definedName>
    <definedName name="OÑ">#REF!</definedName>
    <definedName name="oo">#REF!</definedName>
    <definedName name="ooo">{"via1",#N/A,TRUE,"general";"via2",#N/A,TRUE,"general";"via3",#N/A,TRUE,"general"}</definedName>
    <definedName name="oooiiiiiiiiiiiiiyyyyyyyyyyyyyy">#REF!</definedName>
    <definedName name="oooo">#REF!</definedName>
    <definedName name="OOOOALLALLAIIIIA">#REF!</definedName>
    <definedName name="ooooiii">{"TAB1",#N/A,TRUE,"GENERAL";"TAB2",#N/A,TRUE,"GENERAL";"TAB3",#N/A,TRUE,"GENERAL";"TAB4",#N/A,TRUE,"GENERAL";"TAB5",#N/A,TRUE,"GENERAL"}</definedName>
    <definedName name="OOOOOAAALALAKKA">#REF!</definedName>
    <definedName name="OOOOOOAKAKKAKAKA">#REF!</definedName>
    <definedName name="oooooookkkkkkkkkkkkkuuuuuuuuuuuuuuuyyyyyyyyyyyyy">#REF!</definedName>
    <definedName name="OOOOOOOOOOOOOO">#REF!</definedName>
    <definedName name="ooooooooooooooo">#REF!</definedName>
    <definedName name="ooooooooooooouuuuuuuuuuuu">#REF!</definedName>
    <definedName name="OOOOOOOOPPP">#REF!</definedName>
    <definedName name="oooos">{"via1",#N/A,TRUE,"general";"via2",#N/A,TRUE,"general";"via3",#N/A,TRUE,"general"}</definedName>
    <definedName name="ooouuuygfrdefrg658">#REF!</definedName>
    <definedName name="OP">#REF!</definedName>
    <definedName name="opcion">#REF!</definedName>
    <definedName name="Operario">#REF!</definedName>
    <definedName name="OPRTUNIDADES">#REF!</definedName>
    <definedName name="OPRTUNIDADES_1">#REF!</definedName>
    <definedName name="OPRTUNIDADES_2">#REF!</definedName>
    <definedName name="OR">#REF!</definedName>
    <definedName name="ORDEN">#REF!</definedName>
    <definedName name="orga">#REF!</definedName>
    <definedName name="Organizador_de_Cables_de_Puenteo">#REF!</definedName>
    <definedName name="ORIGEN">#REF!</definedName>
    <definedName name="OrigenConsultoria">#REF!</definedName>
    <definedName name="OrigenObra">#REF!</definedName>
    <definedName name="ORIGINAL">{#N/A,#N/A,FALSE,"orthoflow";#N/A,#N/A,FALSE,"Miscelaneos";#N/A,#N/A,FALSE,"Instrumentacio";#N/A,#N/A,FALSE,"Electrico";#N/A,#N/A,FALSE,"Valv. Seguridad"}</definedName>
    <definedName name="Orinal_Mediano_Ref._08860">#REF!</definedName>
    <definedName name="ORO">#REF!</definedName>
    <definedName name="OROZCO">#REF!</definedName>
    <definedName name="os">#REF!</definedName>
    <definedName name="OSL">#REF!</definedName>
    <definedName name="OtInv">#REF!</definedName>
    <definedName name="otros">#REF!</definedName>
    <definedName name="OTROS1">#REF!</definedName>
    <definedName name="OtrosCargos_Total">#REF!</definedName>
    <definedName name="OtrosServicios">#REF!</definedName>
    <definedName name="OtrosServiciosCostos">#REF!</definedName>
    <definedName name="otyyteytyey">#REF!</definedName>
    <definedName name="OUT">#REF!</definedName>
    <definedName name="P">#REF!</definedName>
    <definedName name="P_0001">#REF!</definedName>
    <definedName name="P_0002">#REF!</definedName>
    <definedName name="P_0003">#REF!</definedName>
    <definedName name="P_0004">#REF!</definedName>
    <definedName name="P_0005">#REF!</definedName>
    <definedName name="P_0006">#REF!</definedName>
    <definedName name="P_0007">#REF!</definedName>
    <definedName name="P_0008">#REF!</definedName>
    <definedName name="P_0009">#REF!</definedName>
    <definedName name="P_0010">#REF!</definedName>
    <definedName name="P_0011">#REF!</definedName>
    <definedName name="P_0012">#REF!</definedName>
    <definedName name="P_0013">#REF!</definedName>
    <definedName name="P_0014">#REF!</definedName>
    <definedName name="P_0015">#REF!</definedName>
    <definedName name="P_0016">#REF!</definedName>
    <definedName name="P_0017">#REF!</definedName>
    <definedName name="P_0018">#REF!</definedName>
    <definedName name="P_0019">#REF!</definedName>
    <definedName name="P_0020">#REF!</definedName>
    <definedName name="P_0021">#REF!</definedName>
    <definedName name="P_0022">#REF!</definedName>
    <definedName name="P_0023">#REF!</definedName>
    <definedName name="P_0024">#REF!</definedName>
    <definedName name="P_0025">#REF!</definedName>
    <definedName name="P_0026">#REF!</definedName>
    <definedName name="P_0027">#REF!</definedName>
    <definedName name="P_0028">#REF!</definedName>
    <definedName name="P_0029">#REF!</definedName>
    <definedName name="P_0030">#REF!</definedName>
    <definedName name="P_0031">#REF!</definedName>
    <definedName name="P_0032">#REF!</definedName>
    <definedName name="P_0033">#REF!</definedName>
    <definedName name="P_0034">#REF!</definedName>
    <definedName name="P_0035">#REF!</definedName>
    <definedName name="P_0036">#REF!</definedName>
    <definedName name="P_0037">#REF!</definedName>
    <definedName name="P_0038">#REF!</definedName>
    <definedName name="P_0039">#REF!</definedName>
    <definedName name="P_0040">#REF!</definedName>
    <definedName name="P_0041">#REF!</definedName>
    <definedName name="P_0042">#REF!</definedName>
    <definedName name="P_0043">#REF!</definedName>
    <definedName name="P_0044">#REF!</definedName>
    <definedName name="P_0045">#REF!</definedName>
    <definedName name="P_0046">#REF!</definedName>
    <definedName name="P_0047">#REF!</definedName>
    <definedName name="P_0048">#REF!</definedName>
    <definedName name="P_0049">#REF!</definedName>
    <definedName name="P_0050">#REF!</definedName>
    <definedName name="P_0051">#REF!</definedName>
    <definedName name="P_0052">#REF!</definedName>
    <definedName name="P_0053">#REF!</definedName>
    <definedName name="P_0054">#REF!</definedName>
    <definedName name="P_0055">#REF!</definedName>
    <definedName name="P_0056">#REF!</definedName>
    <definedName name="P_0057">#REF!</definedName>
    <definedName name="P_0058">#REF!</definedName>
    <definedName name="P_0059">#REF!</definedName>
    <definedName name="P_0060">#REF!</definedName>
    <definedName name="P_0061">#REF!</definedName>
    <definedName name="P_0062">#REF!</definedName>
    <definedName name="P_0063">#REF!</definedName>
    <definedName name="P_0064">#REF!</definedName>
    <definedName name="P_0065">#REF!</definedName>
    <definedName name="P_0066">#REF!</definedName>
    <definedName name="P_0067">#REF!</definedName>
    <definedName name="P_0068">#REF!</definedName>
    <definedName name="P_0069">#REF!</definedName>
    <definedName name="P_0070">#REF!</definedName>
    <definedName name="P_0071">#REF!</definedName>
    <definedName name="P_0072">#REF!</definedName>
    <definedName name="P_0073">#REF!</definedName>
    <definedName name="P_0074">#REF!</definedName>
    <definedName name="P_0075">#REF!</definedName>
    <definedName name="P_0076">#REF!</definedName>
    <definedName name="P_0077">#REF!</definedName>
    <definedName name="P_0078">#REF!</definedName>
    <definedName name="P_0079">#REF!</definedName>
    <definedName name="P_0080">#REF!</definedName>
    <definedName name="P_0081">#REF!</definedName>
    <definedName name="P_0082">#REF!</definedName>
    <definedName name="P_0083">#REF!</definedName>
    <definedName name="P_0084">#REF!</definedName>
    <definedName name="P_0085">#REF!</definedName>
    <definedName name="P_0086">#REF!</definedName>
    <definedName name="P_0087">#REF!</definedName>
    <definedName name="P_0088">#REF!</definedName>
    <definedName name="P_0089">#REF!</definedName>
    <definedName name="P_0090">#REF!</definedName>
    <definedName name="P_0091">#REF!</definedName>
    <definedName name="P_0092">#REF!</definedName>
    <definedName name="P_0093">#REF!</definedName>
    <definedName name="P_0094">#REF!</definedName>
    <definedName name="P_0095">#REF!</definedName>
    <definedName name="P_0096">#REF!</definedName>
    <definedName name="P_0097">#REF!</definedName>
    <definedName name="P_0098">#REF!</definedName>
    <definedName name="P_0099">#REF!</definedName>
    <definedName name="P_0100">#REF!</definedName>
    <definedName name="P_0101">#REF!</definedName>
    <definedName name="P_0102">#REF!</definedName>
    <definedName name="P_0103">#REF!</definedName>
    <definedName name="P_0104">#REF!</definedName>
    <definedName name="P_0105">#REF!</definedName>
    <definedName name="P_0106">#REF!</definedName>
    <definedName name="P_0107">#REF!</definedName>
    <definedName name="P_0108">#REF!</definedName>
    <definedName name="P_0109">#REF!</definedName>
    <definedName name="P_0110">#REF!</definedName>
    <definedName name="P_0111">#REF!</definedName>
    <definedName name="P_0112">#REF!</definedName>
    <definedName name="P_0113">#REF!</definedName>
    <definedName name="P_0114">#REF!</definedName>
    <definedName name="P_0115">#REF!</definedName>
    <definedName name="P_0116">#REF!</definedName>
    <definedName name="P_0117">#REF!</definedName>
    <definedName name="P_0118">#REF!</definedName>
    <definedName name="P_0119">#REF!</definedName>
    <definedName name="P_0120">#REF!</definedName>
    <definedName name="P_0121">#REF!</definedName>
    <definedName name="P_0122">#REF!</definedName>
    <definedName name="P_0123">#REF!</definedName>
    <definedName name="P_0124">#REF!</definedName>
    <definedName name="P_0125">#REF!</definedName>
    <definedName name="P_0126">#REF!</definedName>
    <definedName name="P_0127">#REF!</definedName>
    <definedName name="P_0128">#REF!</definedName>
    <definedName name="P_0129">#REF!</definedName>
    <definedName name="P_0130">#REF!</definedName>
    <definedName name="P_0131">#REF!</definedName>
    <definedName name="P_0132">#REF!</definedName>
    <definedName name="P_0133">#REF!</definedName>
    <definedName name="P_0134">#REF!</definedName>
    <definedName name="P_0135">#REF!</definedName>
    <definedName name="P_0136">#REF!</definedName>
    <definedName name="P_0137">#REF!</definedName>
    <definedName name="P_0138">#REF!</definedName>
    <definedName name="P_0139">#REF!</definedName>
    <definedName name="P_0140">#REF!</definedName>
    <definedName name="P_0141">#REF!</definedName>
    <definedName name="P_0142">#REF!</definedName>
    <definedName name="P_0143">#REF!</definedName>
    <definedName name="P_0144">#REF!</definedName>
    <definedName name="P_0145">#REF!</definedName>
    <definedName name="P_0146">#REF!</definedName>
    <definedName name="P_0147">#REF!</definedName>
    <definedName name="P_0148">#REF!</definedName>
    <definedName name="P_0149">#REF!</definedName>
    <definedName name="P_0150">#REF!</definedName>
    <definedName name="P_0151">#REF!</definedName>
    <definedName name="P_0152">#REF!</definedName>
    <definedName name="P_0153">#REF!</definedName>
    <definedName name="P_0154">#REF!</definedName>
    <definedName name="P_0155">#REF!</definedName>
    <definedName name="P_0156">#REF!</definedName>
    <definedName name="P_0157">#REF!</definedName>
    <definedName name="P_0158">#REF!</definedName>
    <definedName name="P_0159">#REF!</definedName>
    <definedName name="P_0160">#REF!</definedName>
    <definedName name="P_0161">#REF!</definedName>
    <definedName name="P_0162">#REF!</definedName>
    <definedName name="P_0163">#REF!</definedName>
    <definedName name="P_0164">#REF!</definedName>
    <definedName name="P_0165">#REF!</definedName>
    <definedName name="P_0166">#REF!</definedName>
    <definedName name="P_0167">#REF!</definedName>
    <definedName name="P_0168">#REF!</definedName>
    <definedName name="P_0169">#REF!</definedName>
    <definedName name="P_0170">#REF!</definedName>
    <definedName name="P_0171">#REF!</definedName>
    <definedName name="P_0172">#REF!</definedName>
    <definedName name="P_0173">#REF!</definedName>
    <definedName name="P_0174">#REF!</definedName>
    <definedName name="P_0175">#REF!</definedName>
    <definedName name="P_0176">#REF!</definedName>
    <definedName name="P_0177">#REF!</definedName>
    <definedName name="P_0178">#REF!</definedName>
    <definedName name="P_0179">#REF!</definedName>
    <definedName name="P_0180">#REF!</definedName>
    <definedName name="P_0181">#REF!</definedName>
    <definedName name="P_0183">#REF!</definedName>
    <definedName name="P_0185">#REF!</definedName>
    <definedName name="P_0187">#REF!</definedName>
    <definedName name="P_0189">#REF!</definedName>
    <definedName name="P_0190">#REF!</definedName>
    <definedName name="P_0191">#REF!</definedName>
    <definedName name="P_0192">#REF!</definedName>
    <definedName name="P_0193">#REF!</definedName>
    <definedName name="P_0194">#REF!</definedName>
    <definedName name="P_0196">#REF!</definedName>
    <definedName name="P_0197">#REF!</definedName>
    <definedName name="P_0198">#REF!</definedName>
    <definedName name="P_0199">#REF!</definedName>
    <definedName name="P_0200">#REF!</definedName>
    <definedName name="P_0201">#REF!</definedName>
    <definedName name="P_0202">#REF!</definedName>
    <definedName name="P_0203">#REF!</definedName>
    <definedName name="P_0204">#REF!</definedName>
    <definedName name="P_0205">#REF!</definedName>
    <definedName name="P_0206">#REF!</definedName>
    <definedName name="P_0207">#REF!</definedName>
    <definedName name="P_0208">#REF!</definedName>
    <definedName name="P_0209">#REF!</definedName>
    <definedName name="P_0210">#REF!</definedName>
    <definedName name="P_0211">#REF!</definedName>
    <definedName name="P_0212">#REF!</definedName>
    <definedName name="P_0213">#REF!</definedName>
    <definedName name="P_0214">#REF!</definedName>
    <definedName name="P_0215">#REF!</definedName>
    <definedName name="P_0216">#REF!</definedName>
    <definedName name="P_0217">#REF!</definedName>
    <definedName name="P_0218">#REF!</definedName>
    <definedName name="P_0219">#REF!</definedName>
    <definedName name="P_0220">#REF!</definedName>
    <definedName name="P_0221">#REF!</definedName>
    <definedName name="P_0222">#REF!</definedName>
    <definedName name="P_0223">#REF!</definedName>
    <definedName name="P_0224">#REF!</definedName>
    <definedName name="P_0225">#REF!</definedName>
    <definedName name="P_0226">#REF!</definedName>
    <definedName name="P_0227">#REF!</definedName>
    <definedName name="P_0228">#REF!</definedName>
    <definedName name="P_0229">#REF!</definedName>
    <definedName name="P_0230">#REF!</definedName>
    <definedName name="P_0231">#REF!</definedName>
    <definedName name="P_0232">#REF!</definedName>
    <definedName name="P_0233">#REF!</definedName>
    <definedName name="P_0234">#REF!</definedName>
    <definedName name="P_0235">#REF!</definedName>
    <definedName name="P_0236">#REF!</definedName>
    <definedName name="P_0237">#REF!</definedName>
    <definedName name="P_0238">#REF!</definedName>
    <definedName name="P_0239">#REF!</definedName>
    <definedName name="P_0240">#REF!</definedName>
    <definedName name="P_0241">#REF!</definedName>
    <definedName name="P_0242">#REF!</definedName>
    <definedName name="P_0243">#REF!</definedName>
    <definedName name="P_0244">#REF!</definedName>
    <definedName name="P_0245">#REF!</definedName>
    <definedName name="P_0246">#REF!</definedName>
    <definedName name="P_0247">#REF!</definedName>
    <definedName name="P_0248">#REF!</definedName>
    <definedName name="P_0249">#REF!</definedName>
    <definedName name="P_0250">#REF!</definedName>
    <definedName name="P_0251">#REF!</definedName>
    <definedName name="P_0252">#REF!</definedName>
    <definedName name="P_0253">#REF!</definedName>
    <definedName name="P_0254">#REF!</definedName>
    <definedName name="P_0255">#REF!</definedName>
    <definedName name="P_0256">#REF!</definedName>
    <definedName name="P_0257">#REF!</definedName>
    <definedName name="P_0258">#REF!</definedName>
    <definedName name="P_0259">#REF!</definedName>
    <definedName name="P_0260">#REF!</definedName>
    <definedName name="P_0261">#REF!</definedName>
    <definedName name="P_0262">#REF!</definedName>
    <definedName name="P_0263">#REF!</definedName>
    <definedName name="P_0264">#REF!</definedName>
    <definedName name="P_0265">#REF!</definedName>
    <definedName name="P_0266">#REF!</definedName>
    <definedName name="P_0267">#REF!</definedName>
    <definedName name="P_0268">#REF!</definedName>
    <definedName name="P_0269">#REF!</definedName>
    <definedName name="P_0270">#REF!</definedName>
    <definedName name="P_1">#N/A</definedName>
    <definedName name="P_1___2.7x4.55___Plano_de_Detalle_No._A_170">#REF!</definedName>
    <definedName name="P_2">#REF!</definedName>
    <definedName name="P_2___2.7x4.8___Plano_de_Detalle_No._A_170">#REF!</definedName>
    <definedName name="P_2´___2.2x4.8___Plano_de_Detalle_No._A_171">#REF!</definedName>
    <definedName name="P_3___2.7x1.05___Plano_de_Detalle_No._A_170">#REF!</definedName>
    <definedName name="P_4___2.7x1.5___Plano_de_Detalle_No._A_170">#REF!</definedName>
    <definedName name="P_5___2.7x4.2___Plano_de_Detalle_No._A_171">#REF!</definedName>
    <definedName name="P_7´___2.7x0.9___Plano_de_Detalle_No._A_172">#REF!</definedName>
    <definedName name="P_Yacimiento">#REF!</definedName>
    <definedName name="p0p0">{"via1",#N/A,TRUE,"general";"via2",#N/A,TRUE,"general";"via3",#N/A,TRUE,"general"}</definedName>
    <definedName name="PA">#REF!</definedName>
    <definedName name="pAAAGA">#REF!</definedName>
    <definedName name="Pabmeril_Pliego_9_x11">#REF!</definedName>
    <definedName name="Paec1">#REF!</definedName>
    <definedName name="Paec2">#REF!</definedName>
    <definedName name="Paec3">#REF!</definedName>
    <definedName name="PAG">#N/A</definedName>
    <definedName name="Page">#REF!</definedName>
    <definedName name="Page____1____of____2">#REF!</definedName>
    <definedName name="PAGINA_1_DE_1">#REF!</definedName>
    <definedName name="PagoFinanciero">#REF!</definedName>
    <definedName name="Palas">#REF!</definedName>
    <definedName name="pañet">#REF!</definedName>
    <definedName name="PAÑETE">#REF!</definedName>
    <definedName name="papa">#REF!</definedName>
    <definedName name="Papelera_AI_Ref._CA_08R">#REF!</definedName>
    <definedName name="Paral_Telescópico_2_2_m">#REF!</definedName>
    <definedName name="Paral_Telescópico_2_4">#REF!</definedName>
    <definedName name="paralelo">#REF!</definedName>
    <definedName name="Parales_estrcuturales_para_presiana_Luxalon">#REF!</definedName>
    <definedName name="Parametro_Peso">#REF!</definedName>
    <definedName name="PARAMETROS">#REF!</definedName>
    <definedName name="Pararayos_Ionizante__Incluye_Bajante_y_Pozo_de_Tierra">#REF!</definedName>
    <definedName name="Pared_en_Dry_Wall_E.10_CM">#REF!</definedName>
    <definedName name="Pared_en_sistema_dray_wall_e_0.15">#REF!</definedName>
    <definedName name="PARETOV">#REF!</definedName>
    <definedName name="PAROUE_CENTENARIO_MUNICIPIO_DE_TAURAMENA">#REF!</definedName>
    <definedName name="PARQUE">#REF!</definedName>
    <definedName name="pasamanos">#REF!</definedName>
    <definedName name="pasamuro">#REF!</definedName>
    <definedName name="PASAMURO_B_x_EL_L_0.25_Z_0.125_M">#REF!</definedName>
    <definedName name="PASO">{#N/A,#N/A,TRUE,"INGENIERIA";#N/A,#N/A,TRUE,"COMPRAS";#N/A,#N/A,TRUE,"DIRECCION";#N/A,#N/A,TRUE,"RESUMEN"}</definedName>
    <definedName name="PASOELE">#REF!</definedName>
    <definedName name="Pasos_escalera_nariz__L__especial_de_Moore_o_similar__tono_coral">#REF!</definedName>
    <definedName name="PASS">{#N/A,#N/A,TRUE,"INGENIERIA";#N/A,#N/A,TRUE,"COMPRAS";#N/A,#N/A,TRUE,"DIRECCION";#N/A,#N/A,TRUE,"RESUMEN"}</definedName>
    <definedName name="Patch_Panel_de_16_Puertos_RJ_45_Cat._5E">#REF!</definedName>
    <definedName name="Patch_Panel_de_32_Puertos_RJ_45_Cat._5E">#REF!</definedName>
    <definedName name="patch8">#REF!</definedName>
    <definedName name="PAV_TEC_6205_B">#REF!</definedName>
    <definedName name="PAV_TEC_6205_M">#REF!</definedName>
    <definedName name="PAV_TEC_6205_MB">#REF!</definedName>
    <definedName name="PAV_TEC_6205_MM">#REF!</definedName>
    <definedName name="PAV_TEC_6205_R">#REF!</definedName>
    <definedName name="PAV_TEC_6206_B">#REF!</definedName>
    <definedName name="PAV_TEC_6206_M">#REF!</definedName>
    <definedName name="PAV_TEC_6206_MB">#REF!</definedName>
    <definedName name="PAV_TEC_6206_MM">#REF!</definedName>
    <definedName name="PAV_TEC_6206_R">#REF!</definedName>
    <definedName name="PAV_VISUAL_B_6205">#REF!</definedName>
    <definedName name="PAV_VISUAL_B_6206">#REF!</definedName>
    <definedName name="PAV_VISUAL_M_6205">#REF!</definedName>
    <definedName name="PAV_VISUAL_M_6206">#REF!</definedName>
    <definedName name="PAV_VISUAL_R_6205">#REF!</definedName>
    <definedName name="PAV_VISUAL_R_6206">#REF!</definedName>
    <definedName name="pavimento">#REF!</definedName>
    <definedName name="Pay_Date">#REF!</definedName>
    <definedName name="Pay_Num">#REF!</definedName>
    <definedName name="Payment_Date">DATE(YEAR(Loan_Start),MONTH(Loan_Start)+payment_number,DAY(Loan_Start))</definedName>
    <definedName name="Payment_Date_1">#REF!</definedName>
    <definedName name="Payment_Date_2">#REF!</definedName>
    <definedName name="Payment_Date1">DATE(YEAR(#REF!),MONTH(#REF!)+payment_number,DAY(#REF!))</definedName>
    <definedName name="Payment_Needed">"Pago necesario"</definedName>
    <definedName name="PAZ">#REF!</definedName>
    <definedName name="Pb">#REF!</definedName>
    <definedName name="PC">#REF!</definedName>
    <definedName name="Pd">#REF!</definedName>
    <definedName name="PE">#REF!</definedName>
    <definedName name="PEDR">#REF!</definedName>
    <definedName name="PEDRO">#REF!</definedName>
    <definedName name="Pegacor">#REF!</definedName>
    <definedName name="PEGANTE">#REF!</definedName>
    <definedName name="Pegante_Colbón">#REF!</definedName>
    <definedName name="PEGANTE_P.V.C">#REF!</definedName>
    <definedName name="Pegante_PVC">#REF!</definedName>
    <definedName name="pelo">#REF!</definedName>
    <definedName name="pendiente">#REF!</definedName>
    <definedName name="PEPE" localSheetId="0">[0]!ERR</definedName>
    <definedName name="PEPE">[0]!ERR</definedName>
    <definedName name="Pepita">#REF!</definedName>
    <definedName name="Pepito">#REF!</definedName>
    <definedName name="PER">#REF!</definedName>
    <definedName name="Pér1">#REF!</definedName>
    <definedName name="PERA">#REF!</definedName>
    <definedName name="PERALTA">#REF!</definedName>
    <definedName name="Percha_en_AI_Doble_Ref._FB_5502">#REF!</definedName>
    <definedName name="perfil">#REF!</definedName>
    <definedName name="PERFIL_DEL_TRAMO">#REF!</definedName>
    <definedName name="PERGOLA">#REF!</definedName>
    <definedName name="Periodo">#REF!</definedName>
    <definedName name="Periodo1">#REF!</definedName>
    <definedName name="PERIODO2">#REF!</definedName>
    <definedName name="Periodo3">#REF!</definedName>
    <definedName name="Periodo4">#REF!</definedName>
    <definedName name="Periodod2">#REF!</definedName>
    <definedName name="PeriodoPago">#REF!</definedName>
    <definedName name="PeriodoRepago">#REF!</definedName>
    <definedName name="PeriodoRepagoCCP">#REF!</definedName>
    <definedName name="PERIODOS.SMML">#REF!</definedName>
    <definedName name="PERIODS.SMML">#REF!</definedName>
    <definedName name="perro">#REF!</definedName>
    <definedName name="PERSCALERAS">#REF!</definedName>
    <definedName name="Persianas_Luxalon_Cortasol_84RLSL5">#REF!</definedName>
    <definedName name="PERSONAL">#REF!</definedName>
    <definedName name="PERSONALBUSQMATRIZ">#REF!</definedName>
    <definedName name="PERSONALMATRIZ">#REF!</definedName>
    <definedName name="PersonalProfesional">#REF!</definedName>
    <definedName name="PersonalTecnico">#REF!</definedName>
    <definedName name="PERT">#REF!</definedName>
    <definedName name="PESO14.2">#REF!</definedName>
    <definedName name="PESO14.3">#REF!</definedName>
    <definedName name="PESO14.4">#REF!</definedName>
    <definedName name="PesoAgua1">#REF!</definedName>
    <definedName name="PesoAgua2">#REF!</definedName>
    <definedName name="PesoAgua3">#REF!</definedName>
    <definedName name="PesoAire1">#REF!</definedName>
    <definedName name="PesoAire2">#REF!</definedName>
    <definedName name="PesoAire3">#REF!</definedName>
    <definedName name="PesoFinal1">#REF!</definedName>
    <definedName name="PesoFinal2">#REF!</definedName>
    <definedName name="PesoInicial1">#REF!</definedName>
    <definedName name="PesoInicial2">#REF!</definedName>
    <definedName name="PESOSSS1">#REF!</definedName>
    <definedName name="PESOSSS2">#REF!</definedName>
    <definedName name="PESOSSS3">#REF!</definedName>
    <definedName name="PetSumDetail">#REF!</definedName>
    <definedName name="PetSumHeading">#REF!</definedName>
    <definedName name="PetTotalDetail">#REF!</definedName>
    <definedName name="PetTotalHeading">#REF!</definedName>
    <definedName name="phed">#REF!</definedName>
    <definedName name="phen">#REF!</definedName>
    <definedName name="pi">#REF!</definedName>
    <definedName name="Piedra_Media_Zonga">#REF!</definedName>
    <definedName name="PIL">#REF!</definedName>
    <definedName name="PILOTE">#REF!</definedName>
    <definedName name="PILOTE_1">NA()</definedName>
    <definedName name="PILOTE_10">NA()</definedName>
    <definedName name="PILOTE_11">NA()</definedName>
    <definedName name="PILOTE_12">NA()</definedName>
    <definedName name="PILOTE_2">NA()</definedName>
    <definedName name="PILOTE_3">NA()</definedName>
    <definedName name="PILOTE_4">NA()</definedName>
    <definedName name="PILOTE_5">NA()</definedName>
    <definedName name="PILOTE_6">NA()</definedName>
    <definedName name="PILOTE_7">NA()</definedName>
    <definedName name="PILOTE_8">NA()</definedName>
    <definedName name="PILOTE_9">NA()</definedName>
    <definedName name="PIM">#REF!</definedName>
    <definedName name="Pindis">#REF!</definedName>
    <definedName name="pint">#REF!</definedName>
    <definedName name="pintura">#REF!</definedName>
    <definedName name="Pintura_base_aceite">#REF!</definedName>
    <definedName name="Pintura_blanca_para_trafico">#REF!</definedName>
    <definedName name="Pintura_electrostática">#REF!</definedName>
    <definedName name="Pinturas">#REF!</definedName>
    <definedName name="pinturavinilo">#REF!</definedName>
    <definedName name="pintyura">#REF!</definedName>
    <definedName name="PIP">#REF!</definedName>
    <definedName name="Piscinas">#REF!</definedName>
    <definedName name="PISO">#REF!</definedName>
    <definedName name="Piso_olimpia_base_20___20">#REF!</definedName>
    <definedName name="pisos">#REF!</definedName>
    <definedName name="PisosEnchapes">#REF!</definedName>
    <definedName name="PISOTABLON">#REF!</definedName>
    <definedName name="PKHK">{"TAB1",#N/A,TRUE,"GENERAL";"TAB2",#N/A,TRUE,"GENERAL";"TAB3",#N/A,TRUE,"GENERAL";"TAB4",#N/A,TRUE,"GENERAL";"TAB5",#N/A,TRUE,"GENERAL"}</definedName>
    <definedName name="pkj">{"TAB1",#N/A,TRUE,"GENERAL";"TAB2",#N/A,TRUE,"GENERAL";"TAB3",#N/A,TRUE,"GENERAL";"TAB4",#N/A,TRUE,"GENERAL";"TAB5",#N/A,TRUE,"GENERAL"}</definedName>
    <definedName name="pkwsem">#REF!</definedName>
    <definedName name="PL">#REF!</definedName>
    <definedName name="PLACA">#REF!</definedName>
    <definedName name="PLACAENTREPISO">#REF!</definedName>
    <definedName name="PLACAMESON">#REF!</definedName>
    <definedName name="Placas_.9x.9_Azul_labrador">#REF!</definedName>
    <definedName name="PLAD">{"TAB1",#N/A,TRUE,"GENERAL";"TAB2",#N/A,TRUE,"GENERAL";"TAB3",#N/A,TRUE,"GENERAL";"TAB4",#N/A,TRUE,"GENERAL";"TAB5",#N/A,TRUE,"GENERAL"}</definedName>
    <definedName name="Plafon">#REF!</definedName>
    <definedName name="PLAN">#REF!</definedName>
    <definedName name="Plancha">#REF!</definedName>
    <definedName name="Planchón_Ordinario_3_M">#REF!</definedName>
    <definedName name="PLANEACION">#REF!</definedName>
    <definedName name="PLANO">#REF!</definedName>
    <definedName name="Planos_Record">#REF!</definedName>
    <definedName name="PLANT7">#REF!</definedName>
    <definedName name="Planta_Telefonica_Digital_de_10_Lineas_Troncales_20_Extensiones_y_5_Directos">#REF!</definedName>
    <definedName name="Plaquetas_en_concreto_0_40_x_0_40_tipo_IDU">#REF!</definedName>
    <definedName name="plastocrete">#REF!</definedName>
    <definedName name="Plastocreto_DM__concreto">#REF!</definedName>
    <definedName name="PLASTROCRETE_DM">#REF!</definedName>
    <definedName name="Platina_hierro_1_2__x_1_8">#REF!</definedName>
    <definedName name="Platinas">#REF!</definedName>
    <definedName name="Plazo">#REF!</definedName>
    <definedName name="PlazoAIU">#REF!</definedName>
    <definedName name="PlazoEnMeses">#REF!</definedName>
    <definedName name="Plegable">#REF!</definedName>
    <definedName name="PLO">#REF!</definedName>
    <definedName name="PLOMERO">#REF!</definedName>
    <definedName name="ploter">#REF!</definedName>
    <definedName name="PLPLUNN">{"TAB1",#N/A,TRUE,"GENERAL";"TAB2",#N/A,TRUE,"GENERAL";"TAB3",#N/A,TRUE,"GENERAL";"TAB4",#N/A,TRUE,"GENERAL";"TAB5",#N/A,TRUE,"GENERAL"}</definedName>
    <definedName name="Pluma_de_250_Kg.">#REF!</definedName>
    <definedName name="PMP">#REF!</definedName>
    <definedName name="PMT">#REF!</definedName>
    <definedName name="pnp">#REF!</definedName>
    <definedName name="pñ" localSheetId="0">#REF!</definedName>
    <definedName name="pñ">#REF!</definedName>
    <definedName name="po">#REF!</definedName>
    <definedName name="poblado">#REF!</definedName>
    <definedName name="POBRE">#REF!</definedName>
    <definedName name="Poceta_acero_inox.">#REF!</definedName>
    <definedName name="Poceta_en_acero_inoxidable_tipo_SOCODA">#REF!</definedName>
    <definedName name="POCETAS">#REF!</definedName>
    <definedName name="Pocetas_en_granito_lavado_blanco_Huila_grano_1.">#REF!</definedName>
    <definedName name="poi">#REF!</definedName>
    <definedName name="POIL">#REF!</definedName>
    <definedName name="poiu">#REF!</definedName>
    <definedName name="POIUP">{"via1",#N/A,TRUE,"general";"via2",#N/A,TRUE,"general";"via3",#N/A,TRUE,"general"}</definedName>
    <definedName name="pok">#REF!</definedName>
    <definedName name="POKKK">#REF!</definedName>
    <definedName name="POL">#REF!</definedName>
    <definedName name="POLII">#REF!</definedName>
    <definedName name="Polinomial">#REF!</definedName>
    <definedName name="Polinomial1">#REF!</definedName>
    <definedName name="Polinomial10">#REF!</definedName>
    <definedName name="Polinomial11">#REF!</definedName>
    <definedName name="Polinomial12">#REF!</definedName>
    <definedName name="Polinomial13">#REF!</definedName>
    <definedName name="Polinomial14">#REF!</definedName>
    <definedName name="Polinomial15">#REF!</definedName>
    <definedName name="Polinomial16">#REF!</definedName>
    <definedName name="Polinomial17">#REF!</definedName>
    <definedName name="Polinomial18">#REF!</definedName>
    <definedName name="Polinomial19">#REF!</definedName>
    <definedName name="Polinomial2">#REF!</definedName>
    <definedName name="Polinomial3">#REF!</definedName>
    <definedName name="Polinomial4">#REF!</definedName>
    <definedName name="Polinomial5">#REF!</definedName>
    <definedName name="Polinomial6">#REF!</definedName>
    <definedName name="Polinomial7">#REF!</definedName>
    <definedName name="Polinomial8">#REF!</definedName>
    <definedName name="Polinomial9">#REF!</definedName>
    <definedName name="POLO">#REF!</definedName>
    <definedName name="POO">#REF!</definedName>
    <definedName name="popop">{"via1",#N/A,TRUE,"general";"via2",#N/A,TRUE,"general";"via3",#N/A,TRUE,"general"}</definedName>
    <definedName name="popp">{"via1",#N/A,TRUE,"general";"via2",#N/A,TRUE,"general";"via3",#N/A,TRUE,"general"}</definedName>
    <definedName name="popu">#REF!</definedName>
    <definedName name="popvds">{"TAB1",#N/A,TRUE,"GENERAL";"TAB2",#N/A,TRUE,"GENERAL";"TAB3",#N/A,TRUE,"GENERAL";"TAB4",#N/A,TRUE,"GENERAL";"TAB5",#N/A,TRUE,"GENERAL"}</definedName>
    <definedName name="porc">#REF!</definedName>
    <definedName name="PorcAdicCostoLlantasCliente">#REF!</definedName>
    <definedName name="PorcAdicCostoMtto">#REF!</definedName>
    <definedName name="PorcCostosOcultos">#REF!</definedName>
    <definedName name="PORCE">#REF!</definedName>
    <definedName name="Porcelanato_Gris_Dolphin_Ref.">#REF!</definedName>
    <definedName name="Porcentaje">#REF!</definedName>
    <definedName name="PORCENTAJE1">#REF!</definedName>
    <definedName name="porcentaje112">#REF!</definedName>
    <definedName name="PorContribConduct">#REF!</definedName>
    <definedName name="PorContribImpRod">#REF!</definedName>
    <definedName name="PorContribLlantas">#REF!</definedName>
    <definedName name="PorContribMtto">#REF!</definedName>
    <definedName name="PorContribSeguro">#REF!</definedName>
    <definedName name="PorcPAAG">#REF!</definedName>
    <definedName name="PorcPuntosAdicCredito">#REF!</definedName>
    <definedName name="PorcPuntosAdicLeasing">#REF!</definedName>
    <definedName name="PorcTasaSeguroCanon">#REF!</definedName>
    <definedName name="PorcTasaSeguroCliente">#REF!</definedName>
    <definedName name="PorDecremImptosRodamto">#REF!</definedName>
    <definedName name="porDemerito1">#REF!</definedName>
    <definedName name="porDemerito10">#REF!</definedName>
    <definedName name="porDemerito11">#REF!</definedName>
    <definedName name="porDemerito2">#REF!</definedName>
    <definedName name="porDemerito3">#REF!</definedName>
    <definedName name="porDemerito4">#REF!</definedName>
    <definedName name="porDemerito5">#REF!</definedName>
    <definedName name="porDemerito6">#REF!</definedName>
    <definedName name="porDemerito7">#REF!</definedName>
    <definedName name="porDemerito8">#REF!</definedName>
    <definedName name="porDemerito9">#REF!</definedName>
    <definedName name="porDemeritoAcces">#REF!</definedName>
    <definedName name="PorDesctoTransfdoVehicClien">#REF!</definedName>
    <definedName name="PorDesctoVehicCliente">#REF!</definedName>
    <definedName name="PorDesctoVehicSurenting">#REF!</definedName>
    <definedName name="PorDesctoVehícSurenting">#REF!</definedName>
    <definedName name="PorFactorIvaCanon">#REF!</definedName>
    <definedName name="PorFactPrestacConduct">#REF!</definedName>
    <definedName name="porImprevistos">#REF!</definedName>
    <definedName name="PorImpto2Xmil">#REF!</definedName>
    <definedName name="PorIncremAnualComb">#REF!</definedName>
    <definedName name="PorIncremAnualCostos">#REF!</definedName>
    <definedName name="PorIncremAnualCostos10">#REF!</definedName>
    <definedName name="PorIncremAnualCostos11">#REF!</definedName>
    <definedName name="PorIncremAnualCostos2">#REF!</definedName>
    <definedName name="PorIncremAnualCostos3">#REF!</definedName>
    <definedName name="PorIncremAnualCostos4">#REF!</definedName>
    <definedName name="PorIncremAnualCostos5">#REF!</definedName>
    <definedName name="PorIncremAnualCostos6">#REF!</definedName>
    <definedName name="PorIncremAnualCostos7">#REF!</definedName>
    <definedName name="PorIncremAnualCostos8">#REF!</definedName>
    <definedName name="PorIncremAnualCostos9">#REF!</definedName>
    <definedName name="PorIncremAnualManoObra">#REF!</definedName>
    <definedName name="PorIncreSeguro10A">#REF!</definedName>
    <definedName name="PorIncreSeguro11A">#REF!</definedName>
    <definedName name="PorIncreSeguro2A">#REF!</definedName>
    <definedName name="PorIncreSeguro3A">#REF!</definedName>
    <definedName name="PorIncreSeguro4A">#REF!</definedName>
    <definedName name="PorIncreSeguro5A">#REF!</definedName>
    <definedName name="PorIncreSeguro6A">#REF!</definedName>
    <definedName name="PorIncreSeguro7A">#REF!</definedName>
    <definedName name="PorIncreSeguro8A">#REF!</definedName>
    <definedName name="PorIncreSeguro9A">#REF!</definedName>
    <definedName name="porInsumos">#REF!</definedName>
    <definedName name="PorIvaVehic">#REF!</definedName>
    <definedName name="porManoObra">#REF!</definedName>
    <definedName name="PorMargenFuel">#REF!</definedName>
    <definedName name="PorMargenGeneral">#REF!</definedName>
    <definedName name="PorMargenGPS">#REF!</definedName>
    <definedName name="porMargenReventa">#REF!</definedName>
    <definedName name="PorMargenStandby">#REF!</definedName>
    <definedName name="PorPuntosAdicionDTF">#REF!</definedName>
    <definedName name="PorPuntosAdicServicios">#REF!</definedName>
    <definedName name="PorPuntosPromTAFondeo">#REF!</definedName>
    <definedName name="PorRetomaCliente">#REF!</definedName>
    <definedName name="PorRetomaLeasing">#REF!</definedName>
    <definedName name="porReventaCliente">#REF!</definedName>
    <definedName name="PorReventaSurenting">#REF!</definedName>
    <definedName name="PorRiesgoReventa">#REF!</definedName>
    <definedName name="Porta_candado_simple_3_.">#REF!</definedName>
    <definedName name="Porta_Papel_Doble_con_Tapa_Ref._B_288">#REF!</definedName>
    <definedName name="portada">#REF!</definedName>
    <definedName name="PORTADA2">#REF!</definedName>
    <definedName name="PorTasaImpoPagoImptoRenta">#REF!</definedName>
    <definedName name="PorTasaMensualDesctarVPN">#REF!</definedName>
    <definedName name="PorTasaSeguro">#REF!</definedName>
    <definedName name="PorTasaSgro">#REF!</definedName>
    <definedName name="PORTOTAL">#REF!</definedName>
    <definedName name="PorUtilidadDesctoCompra">#REF!</definedName>
    <definedName name="PorUtilidadFinanciera">#REF!</definedName>
    <definedName name="POSICION_PRESUP">#REF!</definedName>
    <definedName name="POSICIONES">#REF!</definedName>
    <definedName name="Posteria">#REF!</definedName>
    <definedName name="pouig">{"via1",#N/A,TRUE,"general";"via2",#N/A,TRUE,"general";"via3",#N/A,TRUE,"general"}</definedName>
    <definedName name="pouuio">#REF!</definedName>
    <definedName name="POYOS">#REF!</definedName>
    <definedName name="POZO">#REF!</definedName>
    <definedName name="POZOS">#REF!</definedName>
    <definedName name="POZOSF">#REF!</definedName>
    <definedName name="POZOSG">#REF!</definedName>
    <definedName name="POZOSI">#REF!</definedName>
    <definedName name="pp">#REF!</definedName>
    <definedName name="PPAPAPPALALALAKKSJDJ">#REF!</definedName>
    <definedName name="PPNM">#REF!</definedName>
    <definedName name="ppp">#REF!</definedName>
    <definedName name="PPPP">{#N/A,#N/A,FALSE,"orthoflow";#N/A,#N/A,FALSE,"Miscelaneos";#N/A,#N/A,FALSE,"Instrumentacio";#N/A,#N/A,FALSE,"Electrico";#N/A,#N/A,FALSE,"Valv. Seguridad"}</definedName>
    <definedName name="ppppp9">{"via1",#N/A,TRUE,"general";"via2",#N/A,TRUE,"general";"via3",#N/A,TRUE,"general"}</definedName>
    <definedName name="pppppd">{"TAB1",#N/A,TRUE,"GENERAL";"TAB2",#N/A,TRUE,"GENERAL";"TAB3",#N/A,TRUE,"GENERAL";"TAB4",#N/A,TRUE,"GENERAL";"TAB5",#N/A,TRUE,"GENERAL"}</definedName>
    <definedName name="pppppil">#REF!</definedName>
    <definedName name="PPPPPP">#REF!</definedName>
    <definedName name="PPPPPPP">#REF!</definedName>
    <definedName name="PPPPPPPPPPPPPP">#REF!</definedName>
    <definedName name="PPPPPPPPPPPPPPPPPPPPPPPPPPPPPPPPPPP">#REF!</definedName>
    <definedName name="PPREST">#REF!</definedName>
    <definedName name="PPTO">#REF!</definedName>
    <definedName name="PPtoNorte">#REF!</definedName>
    <definedName name="pqroj">{"via1",#N/A,TRUE,"general";"via2",#N/A,TRUE,"general";"via3",#N/A,TRUE,"general"}</definedName>
    <definedName name="PR">#REF!</definedName>
    <definedName name="PRE">#REF!</definedName>
    <definedName name="PREACTA">#REF!</definedName>
    <definedName name="PRECIO">#REF!</definedName>
    <definedName name="precio2">#REF!</definedName>
    <definedName name="precios">#REF!</definedName>
    <definedName name="PreciosMP">#REF!</definedName>
    <definedName name="Prefabricado_de_concreto._Culata">#REF!</definedName>
    <definedName name="Prefabricados">#REF!</definedName>
    <definedName name="PRELIMINAR">#REF!</definedName>
    <definedName name="PRELIMINARES">#REF!</definedName>
    <definedName name="PRES">#REF!</definedName>
    <definedName name="presentacion">#REF!</definedName>
    <definedName name="PRESIPISTO">#REF!</definedName>
    <definedName name="PREST">#REF!</definedName>
    <definedName name="prestaciones">#REF!</definedName>
    <definedName name="PRESTACIONES_SOCIALES">#REF!</definedName>
    <definedName name="PrestacionesSeguridadOtros">#REF!</definedName>
    <definedName name="presu">#REF!</definedName>
    <definedName name="PRESUPUESTADO">#REF!</definedName>
    <definedName name="presupuesto">#REF!</definedName>
    <definedName name="presupuesto..">#REF!</definedName>
    <definedName name="presupuesto11">#REF!</definedName>
    <definedName name="presupuesto3">#REF!</definedName>
    <definedName name="PRESUPUESTOAPU´S">#REF!</definedName>
    <definedName name="presupuestoapus">#REF!</definedName>
    <definedName name="presupuestoCALERAS">#REF!</definedName>
    <definedName name="PRICE">#REF!</definedName>
    <definedName name="PRIMER">{"via1",#N/A,TRUE,"general";"via2",#N/A,TRUE,"general";"via3",#N/A,TRUE,"general"}</definedName>
    <definedName name="PRIMERO">#REF!</definedName>
    <definedName name="PRIMET">{"TAB1",#N/A,TRUE,"GENERAL";"TAB2",#N/A,TRUE,"GENERAL";"TAB3",#N/A,TRUE,"GENERAL";"TAB4",#N/A,TRUE,"GENERAL";"TAB5",#N/A,TRUE,"GENERAL"}</definedName>
    <definedName name="Princ">#REF!</definedName>
    <definedName name="PRINT_AREA">#N/A</definedName>
    <definedName name="Print_Area_MI">#REF!</definedName>
    <definedName name="Print_Area_Reset">OFFSET(Full_Print,0,0,Last_Row)</definedName>
    <definedName name="Print_Area_Reset_1">#REF!</definedName>
    <definedName name="Print_Area_Reset_2">#REF!</definedName>
    <definedName name="PRINT_TITLES">#N/A</definedName>
    <definedName name="PRINT_TITLES_MI">#N/A</definedName>
    <definedName name="PRINT1">#REF!</definedName>
    <definedName name="PRINT2">#REF!</definedName>
    <definedName name="PRIVADO">#REF!</definedName>
    <definedName name="PRIVATE">#REF!</definedName>
    <definedName name="prn">#REF!</definedName>
    <definedName name="prnf">#REF!</definedName>
    <definedName name="ProbRange">0</definedName>
    <definedName name="ProbRangeMit">0</definedName>
    <definedName name="PROC">#REF!</definedName>
    <definedName name="PROCEDIM_SELECC">#REF!</definedName>
    <definedName name="PROCESO">#REF!</definedName>
    <definedName name="PRODUCTO">#REF!</definedName>
    <definedName name="Producto1">#REF!</definedName>
    <definedName name="producto801">#REF!</definedName>
    <definedName name="Produktkosten">#REF!</definedName>
    <definedName name="Profesional">#REF!</definedName>
    <definedName name="PrOfic">#REF!</definedName>
    <definedName name="PROG">#REF!</definedName>
    <definedName name="PROGDES">#REF!</definedName>
    <definedName name="Programa">#REF!</definedName>
    <definedName name="programainv" localSheetId="0">[0]!ERR</definedName>
    <definedName name="programainv">[0]!ERR</definedName>
    <definedName name="programainv_4">#REF!</definedName>
    <definedName name="programainv_5">#REF!</definedName>
    <definedName name="PROP">#REF!</definedName>
    <definedName name="PROPONE">#REF!</definedName>
    <definedName name="Proponente">#REF!</definedName>
    <definedName name="PROTCAT">#REF!</definedName>
    <definedName name="PROTECCIONES">#REF!</definedName>
    <definedName name="PROTUBE">#REF!</definedName>
    <definedName name="PROY">#REF!</definedName>
    <definedName name="PROYECCION">#REF!</definedName>
    <definedName name="PROYECTO">#REF!</definedName>
    <definedName name="PROYECTO__OBRAS_VARIAS_EN_LA_ESCUELA_CONTRAINCENDIO">#REF!</definedName>
    <definedName name="PRUEBA">#REF!</definedName>
    <definedName name="prueba1">#REF!</definedName>
    <definedName name="PRUEBA2">#REF!</definedName>
    <definedName name="PRUEBAS">#REF!</definedName>
    <definedName name="PRUEBHID">#REF!</definedName>
    <definedName name="ps">#REF!</definedName>
    <definedName name="PST">#REF!</definedName>
    <definedName name="PSTRESS_RELIEVI">#REF!</definedName>
    <definedName name="PSV">#REF!</definedName>
    <definedName name="PTA">#REF!</definedName>
    <definedName name="PTAR">{#N/A,#N/A,FALSE,"Estatico";#N/A,#N/A,FALSE,"Tuberia";#N/A,#N/A,FALSE,"Instrumentación";#N/A,#N/A,FALSE,"Mecanica";#N/A,#N/A,FALSE,"Electrico";#N/A,#N/A,FALSE,"Ofic.Civiles"}</definedName>
    <definedName name="ptope">{"TAB1",#N/A,TRUE,"GENERAL";"TAB2",#N/A,TRUE,"GENERAL";"TAB3",#N/A,TRUE,"GENERAL";"TAB4",#N/A,TRUE,"GENERAL";"TAB5",#N/A,TRUE,"GENERAL"}</definedName>
    <definedName name="ptopes">{"via1",#N/A,TRUE,"general";"via2",#N/A,TRUE,"general";"via3",#N/A,TRUE,"general"}</definedName>
    <definedName name="PTTTT">{#N/A,#N/A,TRUE,"INGENIERIA";#N/A,#N/A,TRUE,"COMPRAS";#N/A,#N/A,TRUE,"DIRECCION";#N/A,#N/A,TRUE,"RESUMEN"}</definedName>
    <definedName name="pubform">#REF!</definedName>
    <definedName name="PUBLIC">#REF!</definedName>
    <definedName name="PUENTE">#REF!</definedName>
    <definedName name="PUENTES">#REF!</definedName>
    <definedName name="Puentes_metalicos_Según_Diseño">#REF!</definedName>
    <definedName name="Puerta_2_05x0_90m._alma_de_plomo">#REF!</definedName>
    <definedName name="Puerta_en_Lamina_Cal._18_2.10x60__Incluye_marco_y_Rejilla__P_10">#REF!</definedName>
    <definedName name="Puerta_en_Lamina_Cal._18_2.10x75__Incluye_marco_y_Rejilla__P_8">#REF!</definedName>
    <definedName name="Puerta_en_Lamina_Cal._18_2.10x90__Incluye_marco_y_Rejilla__P_6´">#REF!</definedName>
    <definedName name="Puerta_en_Lamina_Cal._18_2.70x1.50__Incluye_marco_y_Rejilla__2_Hojas_P_12">#REF!</definedName>
    <definedName name="Puerta_entamborada_2_05x0_7">#REF!</definedName>
    <definedName name="Puerta_entamborada_2_05x0_8">#REF!</definedName>
    <definedName name="Puerta_entamborada_2_05x1_4">#REF!</definedName>
    <definedName name="Puerta_entamborada_2_20x0_8">#REF!</definedName>
    <definedName name="Puerta_entamborada_2_20x0_9">#REF!</definedName>
    <definedName name="Puerta_marco_y_hoja">#REF!</definedName>
    <definedName name="Puerta_ventana_ppal_alumin._anodis.">#REF!</definedName>
    <definedName name="PUERTA2">#REF!</definedName>
    <definedName name="PUERTALUMTOT">#REF!</definedName>
    <definedName name="PUERTAMADETOT">#REF!</definedName>
    <definedName name="PUERTMADECERRAT">#REF!</definedName>
    <definedName name="Puesta_a_Tierra_Subestacion_Según_N._CODENSA_CTS_523_2">#REF!</definedName>
    <definedName name="Puesta_a_Tierra_T_GEN_3__3_Varillas_CW_5_8_x2.44_m">#REF!</definedName>
    <definedName name="Pulida_pisos_en_granito">#REF!</definedName>
    <definedName name="Pulidora">#REF!</definedName>
    <definedName name="PullCords">#REF!</definedName>
    <definedName name="Pulsador_para_timbre_P_C">#REF!</definedName>
    <definedName name="PUNT">#REF!</definedName>
    <definedName name="Punteros">#REF!</definedName>
    <definedName name="PUNTILLA">#REF!</definedName>
    <definedName name="Puntilla_acerada_1.5">#REF!</definedName>
    <definedName name="Puntilla_con_Cabeza_1">#REF!</definedName>
    <definedName name="Puntilla_con_Cabeza_2">#REF!</definedName>
    <definedName name="Puntilla_sin_Cabeza_1">#REF!</definedName>
    <definedName name="Punto">#REF!</definedName>
    <definedName name="PUNTOHIDRA">#REF!</definedName>
    <definedName name="PUNTOSANIT">#REF!</definedName>
    <definedName name="PuntosRentabilidad">#REF!</definedName>
    <definedName name="PV_1___2.15x2.25___Plano_de_Detalle_No._A_168">#REF!</definedName>
    <definedName name="PV_2___2.15x2.1___Plano_de_Detalle_No._A_168">#REF!</definedName>
    <definedName name="PV_2´___2.15x2.175___Plano_de_Detalle_No._A_168">#REF!</definedName>
    <definedName name="PV_3___2.7x2.25___Plano_de_Detalle_No._A_168">#REF!</definedName>
    <definedName name="PV_4___2.7x6.6___Plano_de_Detalle_No._A_168">#REF!</definedName>
    <definedName name="PV_5___2.7x6.75___Plano_de_Detalle_No._A_169">#REF!</definedName>
    <definedName name="PW">#REF!</definedName>
    <definedName name="Pwf">#REF!</definedName>
    <definedName name="Pwf_actual">#REF!</definedName>
    <definedName name="Pwf_i">#REF!</definedName>
    <definedName name="Pwf_min">#REF!</definedName>
    <definedName name="Pwfd">#REF!</definedName>
    <definedName name="q" localSheetId="0">[0]!ERR</definedName>
    <definedName name="q">#REF!</definedName>
    <definedName name="Q_actual">#REF!</definedName>
    <definedName name="Q_BRUTO">#REF!</definedName>
    <definedName name="q1q1q">{"via1",#N/A,TRUE,"general";"via2",#N/A,TRUE,"general";"via3",#N/A,TRUE,"general"}</definedName>
    <definedName name="qaedtguj">{"via1",#N/A,TRUE,"general";"via2",#N/A,TRUE,"general";"via3",#N/A,TRUE,"general"}</definedName>
    <definedName name="qaer">#REF!</definedName>
    <definedName name="qaqaw">#REF!</definedName>
    <definedName name="QAQSWS">{"via1",#N/A,TRUE,"general";"via2",#N/A,TRUE,"general";"via3",#N/A,TRUE,"general"}</definedName>
    <definedName name="qaqwwxcr">{"via1",#N/A,TRUE,"general";"via2",#N/A,TRUE,"general";"via3",#N/A,TRUE,"general"}</definedName>
    <definedName name="qaz">#REF!</definedName>
    <definedName name="qdefqfqwreqwerqw">#REF!</definedName>
    <definedName name="QE">#REF!</definedName>
    <definedName name="qedcd">{"via1",#N/A,TRUE,"general";"via2",#N/A,TRUE,"general";"via3",#N/A,TRUE,"general"}</definedName>
    <definedName name="QEFB">#REF!</definedName>
    <definedName name="qeqewe">{"TAB1",#N/A,TRUE,"GENERAL";"TAB2",#N/A,TRUE,"GENERAL";"TAB3",#N/A,TRUE,"GENERAL";"TAB4",#N/A,TRUE,"GENERAL";"TAB5",#N/A,TRUE,"GENERAL"}</definedName>
    <definedName name="qewj">{"via1",#N/A,TRUE,"general";"via2",#N/A,TRUE,"general";"via3",#N/A,TRUE,"general"}</definedName>
    <definedName name="QF_COL_REMARK_H">#REF!</definedName>
    <definedName name="QF_COL_TOTAL_LISTPRICE">#REF!</definedName>
    <definedName name="QF_SYS_AGENTNAME">#REF!</definedName>
    <definedName name="QF_SYS_BADRATIO">#REF!</definedName>
    <definedName name="QF_SYS_BRANCHOFFICE">#REF!</definedName>
    <definedName name="QF_SYS_COE">#REF!</definedName>
    <definedName name="QF_SYS_COMPANYINFO">#REF!</definedName>
    <definedName name="QF_SYS_CTRLTEST">#REF!</definedName>
    <definedName name="QF_SYS_DDP">#REF!</definedName>
    <definedName name="QF_SYS_DEFAULT_CURRENCY">#REF!</definedName>
    <definedName name="QF_SYS_DEPARTMENTINFO">#REF!</definedName>
    <definedName name="QF_SYS_DLVYPLACE">#REF!</definedName>
    <definedName name="QF_SYS_ERATE">#REF!</definedName>
    <definedName name="QF_SYS_EXCHANGE">#REF!</definedName>
    <definedName name="QF_SYS_HWSPLIT_FLAG">#REF!</definedName>
    <definedName name="QF_SYS_HWSPLIT_MODE">#REF!</definedName>
    <definedName name="QF_SYS_HWSPLIT_RATIO">#REF!</definedName>
    <definedName name="QF_SYS_OPERATOR">#REF!</definedName>
    <definedName name="QF_SYS_PCOE">#REF!</definedName>
    <definedName name="QF_SYS_PRODUCT_LINE">#REF!</definedName>
    <definedName name="QF_SYS_PROJNAME">#REF!</definedName>
    <definedName name="QF_SYS_QUOTATION_NAME">#REF!</definedName>
    <definedName name="QF_SYS_QUOTATION_NO">#REF!</definedName>
    <definedName name="QF_SYS_QUOTATION_PONUMBER">#REF!</definedName>
    <definedName name="QF_SYS_REGHEAD">#REF!</definedName>
    <definedName name="QF_SYS_ROUNDUP_DECIMAL">#REF!</definedName>
    <definedName name="QF_SYS_RRATE">#REF!</definedName>
    <definedName name="QF_SYS_SCOE">#REF!</definedName>
    <definedName name="QF_SYS_SECURITY_FLAG">#REF!</definedName>
    <definedName name="QF_SYS_SPARMAXPER">#REF!</definedName>
    <definedName name="QF_SYS_SPDISCOUNT">#REF!</definedName>
    <definedName name="QF_SYS_TRADE_DESC">#REF!</definedName>
    <definedName name="QF_SYS_TRADE_TYPE">#REF!</definedName>
    <definedName name="QF_SYS_TRADETERM">#REF!</definedName>
    <definedName name="QF_SYS_TRANSPORT">#REF!</definedName>
    <definedName name="QF_SYS_USE_ISSUENO">#REF!</definedName>
    <definedName name="QF_SYS_USED_CONTRACT_PRICE">#REF!</definedName>
    <definedName name="QF_SYS_VALIDITY_DATE">#REF!</definedName>
    <definedName name="qfe">#REF!</definedName>
    <definedName name="QFLAG_00085_EQUIPMENT_809_QFCOLLOCALTOTALPRICE_0">#REF!</definedName>
    <definedName name="QFLAG_00085_EQUIPMENT_809_QFCOLORIGINALTOTALPRICE_0">#REF!</definedName>
    <definedName name="QFLAG_00085_EQUIPMENT_809_QFCOLTOTALPRICE_0">#REF!</definedName>
    <definedName name="QFLAG_00095_EQUIPMENT_811_QFCOLLOCALTOTALPRICE_0">#REF!</definedName>
    <definedName name="QFLAG_00095_EQUIPMENT_811_QFCOLORIGINALTOTALPRICE_0">#REF!</definedName>
    <definedName name="QFLAG_00095_EQUIPMENT_811_QFCOLTOTALPRICE_0">#REF!</definedName>
    <definedName name="QFLAG_00100_EQUIPMENT_812_QFCOLLOCALTOTALPRICE_0">#REF!</definedName>
    <definedName name="QFLAG_00100_EQUIPMENT_812_QFCOLORIGINALTOTALPRICE_0">#REF!</definedName>
    <definedName name="QFLAG_00100_EQUIPMENT_812_QFCOLTOTALPRICE_0">#REF!</definedName>
    <definedName name="QFLAG_00115_EQUIPMENT_815_QFCOLLOCALTOTALPRICE_0">#REF!</definedName>
    <definedName name="QFLAG_00115_EQUIPMENT_815_QFCOLORIGINALTOTALPRICE_0">#REF!</definedName>
    <definedName name="QFLAG_00115_EQUIPMENT_815_QFCOLTOTALPRICE_0">#REF!</definedName>
    <definedName name="QFLAG_00128_EQUIPMENT_955_QFCOLLOCALTOTALPRICE_0">#REF!</definedName>
    <definedName name="QFLAG_00128_EQUIPMENT_955_QFCOLORIGINALTOTALPRICE_0">#REF!</definedName>
    <definedName name="QFLAG_00128_EQUIPMENT_955_QFCOLTOTALPRICE_0">#REF!</definedName>
    <definedName name="QFLAG_00140_EQUIPMENT_820_QFCOLLOCALTOTALPRICE_0">#REF!</definedName>
    <definedName name="QFLAG_00140_EQUIPMENT_820_QFCOLORIGINALTOTALPRICE_0">#REF!</definedName>
    <definedName name="QFLAG_00140_EQUIPMENT_820_QFCOLTOTALPRICE_0">#REF!</definedName>
    <definedName name="QFLAG_00185_EQUIPMENT_676_QFCOLLOCALTOTALPRICE_0">#REF!</definedName>
    <definedName name="QFLAG_00185_EQUIPMENT_676_QFCOLORIGINALTOTALPRICE_0">#REF!</definedName>
    <definedName name="QFLAG_00185_EQUIPMENT_676_QFCOLTOTALPRICE_0">#REF!</definedName>
    <definedName name="QFLAG_00185_EQUIPMENT_829_QFCOLLOCALTOTALPRICE_0">#REF!</definedName>
    <definedName name="QFLAG_00185_EQUIPMENT_829_QFCOLORIGINALTOTALPRICE_0">#REF!</definedName>
    <definedName name="QFLAG_00185_EQUIPMENT_829_QFCOLTOTALPRICE_0">#REF!</definedName>
    <definedName name="QFLAG_00247_SERVICE_87_TOTALDISCOUNTPRICE">#REF!</definedName>
    <definedName name="QFLAG_00247_SERVICE_87_TOTALLISTPRICE">#REF!</definedName>
    <definedName name="QFLAG_00247_SERVICE_87_TOTALLOCALPRICE">#REF!</definedName>
    <definedName name="QFLAG_00280_EQUIPMENT_695_QFCOLLOCALTOTALPRICE_0">#REF!</definedName>
    <definedName name="QFLAG_00280_EQUIPMENT_695_QFCOLORIGINALTOTALPRICE_0">#REF!</definedName>
    <definedName name="QFLAG_00280_EQUIPMENT_695_QFCOLTOTALPRICE_0">#REF!</definedName>
    <definedName name="QFLAG_00280_EQUIPMENT_848_QFCOLLOCALTOTALPRICE_0">#REF!</definedName>
    <definedName name="QFLAG_00280_EQUIPMENT_848_QFCOLORIGINALTOTALPRICE_0">#REF!</definedName>
    <definedName name="QFLAG_00280_EQUIPMENT_848_QFCOLTOTALPRICE_0">#REF!</definedName>
    <definedName name="QFLAG_00600_EQUIPMENT_787_QFCOLLOCALTOTALPRICE_0">#REF!</definedName>
    <definedName name="QFLAG_00600_EQUIPMENT_787_QFCOLORIGINALTOTALPRICE_0">#REF!</definedName>
    <definedName name="QFLAG_00600_EQUIPMENT_787_QFCOLTOTALPRICE_0">#REF!</definedName>
    <definedName name="QFLAG_DescColumn">#REF!</definedName>
    <definedName name="Qmax">#REF!</definedName>
    <definedName name="QOPI">#REF!</definedName>
    <definedName name="qq" localSheetId="0">#REF!</definedName>
    <definedName name="qq">#REF!</definedName>
    <definedName name="qqq">#REF!</definedName>
    <definedName name="qqqq">#REF!</definedName>
    <definedName name="qqqqq">#REF!</definedName>
    <definedName name="qqqqqq">#REF!</definedName>
    <definedName name="qqqqqqq">#REF!</definedName>
    <definedName name="QQQQQQQQ" hidden="1">{"TAB1",#N/A,TRUE,"GENERAL";"TAB2",#N/A,TRUE,"GENERAL";"TAB3",#N/A,TRUE,"GENERAL";"TAB4",#N/A,TRUE,"GENERAL";"TAB5",#N/A,TRUE,"GENERAL"}</definedName>
    <definedName name="qqqqqqqqq">#REF!</definedName>
    <definedName name="QQQQQQQQQQQQQQ">#REF!</definedName>
    <definedName name="qqqqqw">{"via1",#N/A,TRUE,"general";"via2",#N/A,TRUE,"general";"via3",#N/A,TRUE,"general"}</definedName>
    <definedName name="qqqqzzzzzzzzzzz">#REF!</definedName>
    <definedName name="qrt">#REF!</definedName>
    <definedName name="QS">#REF!</definedName>
    <definedName name="Qt">#REF!</definedName>
    <definedName name="QTIES">#REF!</definedName>
    <definedName name="QTY">#REF!</definedName>
    <definedName name="QUE">#REF!</definedName>
    <definedName name="QUI">#REF!</definedName>
    <definedName name="QUINCE">#REF!</definedName>
    <definedName name="qw">#REF!</definedName>
    <definedName name="qwdas2">{"via1",#N/A,TRUE,"general";"via2",#N/A,TRUE,"general";"via3",#N/A,TRUE,"general"}</definedName>
    <definedName name="QWE">#REF!</definedName>
    <definedName name="QWEE">#REF!</definedName>
    <definedName name="qweqe">{"TAB1",#N/A,TRUE,"GENERAL";"TAB2",#N/A,TRUE,"GENERAL";"TAB3",#N/A,TRUE,"GENERAL";"TAB4",#N/A,TRUE,"GENERAL";"TAB5",#N/A,TRUE,"GENERAL"}</definedName>
    <definedName name="QWERTY" localSheetId="0">[0]!ERR</definedName>
    <definedName name="QWERTY">[0]!ERR</definedName>
    <definedName name="qwewertet">{#N/A,#N/A,TRUE,"1842CWN0"}</definedName>
    <definedName name="qwqwqwj">{"TAB1",#N/A,TRUE,"GENERAL";"TAB2",#N/A,TRUE,"GENERAL";"TAB3",#N/A,TRUE,"GENERAL";"TAB4",#N/A,TRUE,"GENERAL";"TAB5",#N/A,TRUE,"GENERAL"}</definedName>
    <definedName name="R._SECO">#REF!</definedName>
    <definedName name="R.1">#REF!</definedName>
    <definedName name="R.10">#REF!</definedName>
    <definedName name="R.11">#REF!</definedName>
    <definedName name="R.12">#REF!</definedName>
    <definedName name="R.13">#REF!</definedName>
    <definedName name="R.14">#REF!</definedName>
    <definedName name="R.15">#REF!</definedName>
    <definedName name="R.16">#REF!</definedName>
    <definedName name="R.17">#REF!</definedName>
    <definedName name="R.18">#REF!</definedName>
    <definedName name="R.19">#REF!</definedName>
    <definedName name="R.2">#REF!</definedName>
    <definedName name="R.3">#REF!</definedName>
    <definedName name="R.4">#REF!</definedName>
    <definedName name="R.5">#REF!</definedName>
    <definedName name="R.6">#REF!</definedName>
    <definedName name="R.7">#REF!</definedName>
    <definedName name="R.8">#REF!</definedName>
    <definedName name="R.9">#REF!</definedName>
    <definedName name="R_2">#REF!</definedName>
    <definedName name="R_c">#REF!</definedName>
    <definedName name="Ra">#REF!</definedName>
    <definedName name="RAFAEL">#REF!</definedName>
    <definedName name="RAJON">#REF!</definedName>
    <definedName name="Rajón">#REF!</definedName>
    <definedName name="ran">#REF!</definedName>
    <definedName name="rango">#REF!,#REF!,#REF!,#REF!,#REF!,#REF!,#REF!,#REF!,#REF!,#REF!,#REF!,#REF!,#REF!</definedName>
    <definedName name="RANGO_FECHA">#REF!</definedName>
    <definedName name="Rango_presupuesto">#REF!</definedName>
    <definedName name="rata">#REF!</definedName>
    <definedName name="rate">#REF!</definedName>
    <definedName name="Rates">#REF!</definedName>
    <definedName name="Rating">#REF!</definedName>
    <definedName name="raya">#REF!</definedName>
    <definedName name="Rb">#REF!</definedName>
    <definedName name="RD">#REF!</definedName>
    <definedName name="RDJ">#REF!</definedName>
    <definedName name="RDN">#REF!</definedName>
    <definedName name="rdq">#REF!</definedName>
    <definedName name="rds" localSheetId="0">#REF!</definedName>
    <definedName name="rds">#REF!</definedName>
    <definedName name="Re">#REF!</definedName>
    <definedName name="RE_1">#NAME?+extra_payment</definedName>
    <definedName name="RE_2">#NAME?+extra_payment</definedName>
    <definedName name="Reactores">#REF!</definedName>
    <definedName name="REAJUSTE">#REF!</definedName>
    <definedName name="Reajuste1">#REF!</definedName>
    <definedName name="Reajuste2">#REF!</definedName>
    <definedName name="Reajuste3">#REF!</definedName>
    <definedName name="Reajuste4">#REF!</definedName>
    <definedName name="REAJUSTES">#REF!</definedName>
    <definedName name="REBISEL">#REF!</definedName>
    <definedName name="Recall_2">#REF!</definedName>
    <definedName name="Recall_3">#REF!</definedName>
    <definedName name="RECEBO">#REF!</definedName>
    <definedName name="Recebo_común">#REF!</definedName>
    <definedName name="Recorder">#REF!</definedName>
    <definedName name="recursos">#REF!</definedName>
    <definedName name="red">#REF!</definedName>
    <definedName name="Redes">#REF!</definedName>
    <definedName name="Redes1">#REF!</definedName>
    <definedName name="REDES10">#REF!</definedName>
    <definedName name="REDES11">#REF!</definedName>
    <definedName name="Redes2">#REF!</definedName>
    <definedName name="REDEX108">#REF!</definedName>
    <definedName name="REDEX43">#REF!</definedName>
    <definedName name="REDEX84">#REF!</definedName>
    <definedName name="REDOBLON">#REF!</definedName>
    <definedName name="redondear">#REF!</definedName>
    <definedName name="Redondeo_Para_factores">#REF!</definedName>
    <definedName name="reds">#REF!</definedName>
    <definedName name="REDUCCION_3__x_2">#REF!</definedName>
    <definedName name="REDUCCION_4__x_3">#REF!</definedName>
    <definedName name="Reducer">#REF!</definedName>
    <definedName name="rees">#REF!</definedName>
    <definedName name="REF">#REF!</definedName>
    <definedName name="RefAdquisición">#REF!</definedName>
    <definedName name="RefCompañía">#REF!</definedName>
    <definedName name="refEntidades">#REF!</definedName>
    <definedName name="refTipoOrdenes">#REF!</definedName>
    <definedName name="REG">#REF!&gt;2.5</definedName>
    <definedName name="REGBT">#N/A</definedName>
    <definedName name="rege">{"TAB1",#N/A,TRUE,"GENERAL";"TAB2",#N/A,TRUE,"GENERAL";"TAB3",#N/A,TRUE,"GENERAL";"TAB4",#N/A,TRUE,"GENERAL";"TAB5",#N/A,TRUE,"GENERAL"}</definedName>
    <definedName name="REGIMEN_CONTRAT">#REF!</definedName>
    <definedName name="regional">#REF!</definedName>
    <definedName name="regiones">#REF!</definedName>
    <definedName name="REGISTRO">#REF!</definedName>
    <definedName name="registro_aparatos">#REF!</definedName>
    <definedName name="Registro_Toya_3_4">#REF!</definedName>
    <definedName name="RegistroCoordinador">#REF!</definedName>
    <definedName name="regresd">{"TAB1",#N/A,TRUE,"GENERAL";"TAB2",#N/A,TRUE,"GENERAL";"TAB3",#N/A,TRUE,"GENERAL";"TAB4",#N/A,TRUE,"GENERAL";"TAB5",#N/A,TRUE,"GENERAL"}</definedName>
    <definedName name="regthio">{"TAB1",#N/A,TRUE,"GENERAL";"TAB2",#N/A,TRUE,"GENERAL";"TAB3",#N/A,TRUE,"GENERAL";"TAB4",#N/A,TRUE,"GENERAL";"TAB5",#N/A,TRUE,"GENERAL"}</definedName>
    <definedName name="Regulador_Trifasico_de_1_KVA">#REF!</definedName>
    <definedName name="Regulador_Trifasico_de_20_KVA">#REF!</definedName>
    <definedName name="Regulador_Trifasico_de_9_KVA">#REF!</definedName>
    <definedName name="REGULAR">#REF!&gt;2.5</definedName>
    <definedName name="REGULAR4006">#REF!</definedName>
    <definedName name="REGULAR4006A">#REF!</definedName>
    <definedName name="REGULAR40CN01">#REF!</definedName>
    <definedName name="REGULAR40CNA">#REF!</definedName>
    <definedName name="REGULAR40CNB">#REF!</definedName>
    <definedName name="REGULAR55CN01">#REF!</definedName>
    <definedName name="REGULAR55CN03">#REF!</definedName>
    <definedName name="REGULAR5607">#REF!</definedName>
    <definedName name="REGULARAFIR5607">#REF!</definedName>
    <definedName name="REICIO" localSheetId="0">[0]!ERR</definedName>
    <definedName name="REICIO">[0]!ERR</definedName>
    <definedName name="REICIO_4">#REF!</definedName>
    <definedName name="REICIO_5">#REF!</definedName>
    <definedName name="Reimbursement">"Reembolso"</definedName>
    <definedName name="reinicio" localSheetId="0">[0]!ERR</definedName>
    <definedName name="reinicio">[0]!ERR</definedName>
    <definedName name="reinicio_4">#REF!</definedName>
    <definedName name="reinicio_5">#REF!</definedName>
    <definedName name="REJHE">{"via1",#N/A,TRUE,"general";"via2",#N/A,TRUE,"general";"via3",#N/A,TRUE,"general"}</definedName>
    <definedName name="Rejilla_Piso_2">#REF!</definedName>
    <definedName name="Rejilla_Piso_3">#REF!</definedName>
    <definedName name="Rejilla_sifón_S_4.5_x_3.5">#REF!</definedName>
    <definedName name="Rejilla_sosco">#REF!</definedName>
    <definedName name="Rejillas_prefabricadas_baños_y_circulaciones_0_10___0_15">#REF!</definedName>
    <definedName name="REJISOS2TOT">#REF!</definedName>
    <definedName name="RELACION">#REF!</definedName>
    <definedName name="RELACUION">#REF!</definedName>
    <definedName name="rell">#REF!</definedName>
    <definedName name="relle">#REF!</definedName>
    <definedName name="RELLENO">#REF!</definedName>
    <definedName name="RELLENOALUV">#REF!</definedName>
    <definedName name="RELLG">#REF!</definedName>
    <definedName name="remanentes">#REF!,#REF!,#REF!,#REF!</definedName>
    <definedName name="REMATE">#REF!</definedName>
    <definedName name="Remate_y_o_bordillo_cubiertas_0_10___0_20">#REF!</definedName>
    <definedName name="Remates_Laterales_y_Superiores_en_Aluzinc">#REF!</definedName>
    <definedName name="Remates_sillares_ventanas">#REF!</definedName>
    <definedName name="rendimiento">#REF!</definedName>
    <definedName name="RENDIMIENTO____CARGA">#REF!</definedName>
    <definedName name="RENT">#REF!</definedName>
    <definedName name="REP.CONTRATANTE">#REF!</definedName>
    <definedName name="REP.CONTRATISTA">#REF!</definedName>
    <definedName name="reparacion4">#REF!</definedName>
    <definedName name="Reparaciones_en_PVC_A.LL._2">#REF!</definedName>
    <definedName name="Reparaciones_en_PVC_A.LL._3">#REF!</definedName>
    <definedName name="Reparaciones_en_PVC_A.LL._4">#REF!</definedName>
    <definedName name="Reparaciones_en_PVC_P_1">#REF!</definedName>
    <definedName name="Reparaciones_en_PVC_P_1_1_2">#REF!</definedName>
    <definedName name="Reparaciones_en_PVC_P_1_1_4">#REF!</definedName>
    <definedName name="Reparaciones_en_PVC_P_1_2">#REF!</definedName>
    <definedName name="Reparaciones_en_PVC_P_3_4">#REF!</definedName>
    <definedName name="Reparaciones_en_PVC_S_2">#REF!</definedName>
    <definedName name="Reparaciones_en_PVC_S_3">#REF!</definedName>
    <definedName name="Reparaciones_en_PVC_S_4">#REF!</definedName>
    <definedName name="repe">#REF!</definedName>
    <definedName name="repello">#REF!</definedName>
    <definedName name="Repisa_Ordinario">#REF!</definedName>
    <definedName name="replanteo">#REF!</definedName>
    <definedName name="Reprelegal">#REF!</definedName>
    <definedName name="REPRESENTANTE">#REF!</definedName>
    <definedName name="REPRESENTANTE_1">#REF!</definedName>
    <definedName name="REPRESENTANTE_2">#REF!</definedName>
    <definedName name="REPXXX">#REF!</definedName>
    <definedName name="Requerimiento">#REF!</definedName>
    <definedName name="Requerimientos">#REF!</definedName>
    <definedName name="REQUISITOS">#REF!</definedName>
    <definedName name="REQUISITOS_1">#REF!</definedName>
    <definedName name="REQUISITOS_2">#REF!</definedName>
    <definedName name="rer">{"via1",#N/A,TRUE,"general";"via2",#N/A,TRUE,"general";"via3",#N/A,TRUE,"general"}</definedName>
    <definedName name="rererw">{"TAB1",#N/A,TRUE,"GENERAL";"TAB2",#N/A,TRUE,"GENERAL";"TAB3",#N/A,TRUE,"GENERAL";"TAB4",#N/A,TRUE,"GENERAL";"TAB5",#N/A,TRUE,"GENERAL"}</definedName>
    <definedName name="RERERWE">#REF!</definedName>
    <definedName name="rerg">{"TAB1",#N/A,TRUE,"GENERAL";"TAB2",#N/A,TRUE,"GENERAL";"TAB3",#N/A,TRUE,"GENERAL";"TAB4",#N/A,TRUE,"GENERAL";"TAB5",#N/A,TRUE,"GENERAL"}</definedName>
    <definedName name="rerrrrw">{"TAB1",#N/A,TRUE,"GENERAL";"TAB2",#N/A,TRUE,"GENERAL";"TAB3",#N/A,TRUE,"GENERAL";"TAB4",#N/A,TRUE,"GENERAL";"TAB5",#N/A,TRUE,"GENERAL"}</definedName>
    <definedName name="RES">#REF!</definedName>
    <definedName name="residente">#REF!</definedName>
    <definedName name="Resistenciaconductor">#REF!</definedName>
    <definedName name="Resistividad">#REF!</definedName>
    <definedName name="RESP">#REF!</definedName>
    <definedName name="RESU">#REF!</definedName>
    <definedName name="resu8">#REF!</definedName>
    <definedName name="resufi">#REF!</definedName>
    <definedName name="resufi1">#REF!</definedName>
    <definedName name="resul">#REF!</definedName>
    <definedName name="resultado">#N/A</definedName>
    <definedName name="RESUM">#REF!</definedName>
    <definedName name="resum2">#REF!</definedName>
    <definedName name="resumen">#REF!</definedName>
    <definedName name="resumen_final">#REF!</definedName>
    <definedName name="resumen_final1">#REF!</definedName>
    <definedName name="RET">#REF!</definedName>
    <definedName name="Retenc">#REF!</definedName>
    <definedName name="Retenido2F">#REF!</definedName>
    <definedName name="RETIE">#REF!</definedName>
    <definedName name="retiroarbol">#REF!</definedName>
    <definedName name="retirocorte">#REF!</definedName>
    <definedName name="RETIROTOT">#REF!</definedName>
    <definedName name="RETIROV">#REF!</definedName>
    <definedName name="retr">#REF!</definedName>
    <definedName name="RETRO">#REF!</definedName>
    <definedName name="Retro_excavadora">#REF!</definedName>
    <definedName name="Retro_Komatzu_PC200_5_y__6">#REF!</definedName>
    <definedName name="Retro_Masey_Ferguson_HD_86">#REF!</definedName>
    <definedName name="retro1">#REF!</definedName>
    <definedName name="RETTRE">{"via1",#N/A,TRUE,"general";"via2",#N/A,TRUE,"general";"via3",#N/A,TRUE,"general"}</definedName>
    <definedName name="Return">#REF!</definedName>
    <definedName name="ReturnSTX">#REF!</definedName>
    <definedName name="rety">{"TAB1",#N/A,TRUE,"GENERAL";"TAB2",#N/A,TRUE,"GENERAL";"TAB3",#N/A,TRUE,"GENERAL";"TAB4",#N/A,TRUE,"GENERAL";"TAB5",#N/A,TRUE,"GENERAL"}</definedName>
    <definedName name="REVISIÓN">#REF!</definedName>
    <definedName name="rewfreg">{"via1",#N/A,TRUE,"general";"via2",#N/A,TRUE,"general";"via3",#N/A,TRUE,"general"}</definedName>
    <definedName name="rewr">{"via1",#N/A,TRUE,"general";"via2",#N/A,TRUE,"general";"via3",#N/A,TRUE,"general"}</definedName>
    <definedName name="REWWER">{"TAB1",#N/A,TRUE,"GENERAL";"TAB2",#N/A,TRUE,"GENERAL";"TAB3",#N/A,TRUE,"GENERAL";"TAB4",#N/A,TRUE,"GENERAL";"TAB5",#N/A,TRUE,"GENERAL"}</definedName>
    <definedName name="rey">#REF!</definedName>
    <definedName name="reyepoi">{"TAB1",#N/A,TRUE,"GENERAL";"TAB2",#N/A,TRUE,"GENERAL";"TAB3",#N/A,TRUE,"GENERAL";"TAB4",#N/A,TRUE,"GENERAL";"TAB5",#N/A,TRUE,"GENERAL"}</definedName>
    <definedName name="reyety">{"via1",#N/A,TRUE,"general";"via2",#N/A,TRUE,"general";"via3",#N/A,TRUE,"general"}</definedName>
    <definedName name="reyty">{"via1",#N/A,TRUE,"general";"via2",#N/A,TRUE,"general";"via3",#N/A,TRUE,"general"}</definedName>
    <definedName name="reyyt">{"via1",#N/A,TRUE,"general";"via2",#N/A,TRUE,"general";"via3",#N/A,TRUE,"general"}</definedName>
    <definedName name="Rf">#REF!</definedName>
    <definedName name="RFA">#REF!</definedName>
    <definedName name="rfeyhtj">#REF!</definedName>
    <definedName name="rfhnhjyu">{"TAB1",#N/A,TRUE,"GENERAL";"TAB2",#N/A,TRUE,"GENERAL";"TAB3",#N/A,TRUE,"GENERAL";"TAB4",#N/A,TRUE,"GENERAL";"TAB5",#N/A,TRUE,"GENERAL"}</definedName>
    <definedName name="rfref">#REF!</definedName>
    <definedName name="rfrf">{"via1",#N/A,TRUE,"general";"via2",#N/A,TRUE,"general";"via3",#N/A,TRUE,"general"}</definedName>
    <definedName name="RFV">#REF!</definedName>
    <definedName name="RG">#REF!</definedName>
    <definedName name="rge">{"via1",#N/A,TRUE,"general";"via2",#N/A,TRUE,"general";"via3",#N/A,TRUE,"general"}</definedName>
    <definedName name="rgegg">{"via1",#N/A,TRUE,"general";"via2",#N/A,TRUE,"general";"via3",#N/A,TRUE,"general"}</definedName>
    <definedName name="Rh">#REF!</definedName>
    <definedName name="rhh">{"TAB1",#N/A,TRUE,"GENERAL";"TAB2",#N/A,TRUE,"GENERAL";"TAB3",#N/A,TRUE,"GENERAL";"TAB4",#N/A,TRUE,"GENERAL";"TAB5",#N/A,TRUE,"GENERAL"}</definedName>
    <definedName name="rhrtd">{"TAB1",#N/A,TRUE,"GENERAL";"TAB2",#N/A,TRUE,"GENERAL";"TAB3",#N/A,TRUE,"GENERAL";"TAB4",#N/A,TRUE,"GENERAL";"TAB5",#N/A,TRUE,"GENERAL"}</definedName>
    <definedName name="rhtry">{"TAB1",#N/A,TRUE,"GENERAL";"TAB2",#N/A,TRUE,"GENERAL";"TAB3",#N/A,TRUE,"GENERAL";"TAB4",#N/A,TRUE,"GENERAL";"TAB5",#N/A,TRUE,"GENERAL"}</definedName>
    <definedName name="Ri">#REF!</definedName>
    <definedName name="RICARDO">#REF!,#REF!,#REF!,#REF!,#REF!,#REF!,#REF!,#REF!,#REF!</definedName>
    <definedName name="RICO">#N/A</definedName>
    <definedName name="RID">#REF!</definedName>
    <definedName name="rie">#REF!</definedName>
    <definedName name="RIEL">#REF!</definedName>
    <definedName name="Rieles_para_pavimento_0_15x0_20">#REF!</definedName>
    <definedName name="RiskAfterRecalcMacro">""</definedName>
    <definedName name="RiskAfterSimMacro">""</definedName>
    <definedName name="RiskBeforeRecalcMacro">""</definedName>
    <definedName name="RiskBeforeSimMacro">""</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10000</definedName>
    <definedName name="RiskNumSimulations">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tandardRecalc">1</definedName>
    <definedName name="RiskUpdateDisplay">FALSE()</definedName>
    <definedName name="RiskUseDifferentSeedForEachSim">FALSE()</definedName>
    <definedName name="RiskUseFixedSeed">FALSE()</definedName>
    <definedName name="RiskUseMultipleCPUs">TRUE()</definedName>
    <definedName name="RISP">#REF!</definedName>
    <definedName name="rj">{"TAB1",#N/A,TRUE,"GENERAL";"TAB2",#N/A,TRUE,"GENERAL";"TAB3",#N/A,TRUE,"GENERAL";"TAB4",#N/A,TRUE,"GENERAL";"TAB5",#N/A,TRUE,"GENERAL"}</definedName>
    <definedName name="rjjth">{"TAB1",#N/A,TRUE,"GENERAL";"TAB2",#N/A,TRUE,"GENERAL";"TAB3",#N/A,TRUE,"GENERAL";"TAB4",#N/A,TRUE,"GENERAL";"TAB5",#N/A,TRUE,"GENERAL"}</definedName>
    <definedName name="rjy">{"via1",#N/A,TRUE,"general";"via2",#N/A,TRUE,"general";"via3",#N/A,TRUE,"general"}</definedName>
    <definedName name="Rk">#REF!</definedName>
    <definedName name="rkjyk">{"TAB1",#N/A,TRUE,"GENERAL";"TAB2",#N/A,TRUE,"GENERAL";"TAB3",#N/A,TRUE,"GENERAL";"TAB4",#N/A,TRUE,"GENERAL";"TAB5",#N/A,TRUE,"GENERAL"}</definedName>
    <definedName name="rkru">{"via1",#N/A,TRUE,"general";"via2",#N/A,TRUE,"general";"via3",#N/A,TRUE,"general"}</definedName>
    <definedName name="rky">{"TAB1",#N/A,TRUE,"GENERAL";"TAB2",#N/A,TRUE,"GENERAL";"TAB3",#N/A,TRUE,"GENERAL";"TAB4",#N/A,TRUE,"GENERAL";"TAB5",#N/A,TRUE,"GENERAL"}</definedName>
    <definedName name="rl" localSheetId="0">#REF!</definedName>
    <definedName name="rl">#REF!</definedName>
    <definedName name="rlo">#REF!</definedName>
    <definedName name="rm">#REF!</definedName>
    <definedName name="rmcAccount">88500</definedName>
    <definedName name="rmcCategory">"FYE996"</definedName>
    <definedName name="rmcName">"CARPRD"</definedName>
    <definedName name="RMCOptions">"*100000000000000"</definedName>
    <definedName name="rmcPeriod">9501</definedName>
    <definedName name="Rmm">#REF!</definedName>
    <definedName name="Rn">#REF!</definedName>
    <definedName name="rnf">#REF!</definedName>
    <definedName name="rñ">#REF!</definedName>
    <definedName name="Ro">#REF!,#REF!,#REF!</definedName>
    <definedName name="ROCA">#REF!</definedName>
    <definedName name="ROCIO">#REF!</definedName>
    <definedName name="rodaje">#REF!</definedName>
    <definedName name="Rp">#REF!</definedName>
    <definedName name="Rq">#REF!</definedName>
    <definedName name="rr" localSheetId="0">[0]!ERR</definedName>
    <definedName name="rr">#REF!</definedName>
    <definedName name="rr_4">#REF!</definedName>
    <definedName name="rr_5">#REF!</definedName>
    <definedName name="rrr">{"via1",#N/A,TRUE,"general";"via2",#N/A,TRUE,"general";"via3",#N/A,TRUE,"general"}</definedName>
    <definedName name="rrrr">#REF!</definedName>
    <definedName name="RRRRR">#REF!</definedName>
    <definedName name="rrrrrb">{"via1",#N/A,TRUE,"general";"via2",#N/A,TRUE,"general";"via3",#N/A,TRUE,"general"}</definedName>
    <definedName name="rrrrrrre">{"TAB1",#N/A,TRUE,"GENERAL";"TAB2",#N/A,TRUE,"GENERAL";"TAB3",#N/A,TRUE,"GENERAL";"TAB4",#N/A,TRUE,"GENERAL";"TAB5",#N/A,TRUE,"GENERAL"}</definedName>
    <definedName name="rrrrrrrrrr">#REF!</definedName>
    <definedName name="rrrrrrrrrrrrrr">#REF!</definedName>
    <definedName name="rrrrt">{"via1",#N/A,TRUE,"general";"via2",#N/A,TRUE,"general";"via3",#N/A,TRUE,"general"}</definedName>
    <definedName name="rrtewtr">#REF!</definedName>
    <definedName name="Rs">#REF!</definedName>
    <definedName name="rsadf">#REF!</definedName>
    <definedName name="rsdgsd5">{"TAB1",#N/A,TRUE,"GENERAL";"TAB2",#N/A,TRUE,"GENERAL";"TAB3",#N/A,TRUE,"GENERAL";"TAB4",#N/A,TRUE,"GENERAL";"TAB5",#N/A,TRUE,"GENERAL"}</definedName>
    <definedName name="RSS">#REF!</definedName>
    <definedName name="rt" localSheetId="0">#REF!</definedName>
    <definedName name="rt">#REF!</definedName>
    <definedName name="rte">#REF!</definedName>
    <definedName name="rteg">{"via1",#N/A,TRUE,"general";"via2",#N/A,TRUE,"general";"via3",#N/A,TRUE,"general"}</definedName>
    <definedName name="rtert">{"TAB1",#N/A,TRUE,"GENERAL";"TAB2",#N/A,TRUE,"GENERAL";"TAB3",#N/A,TRUE,"GENERAL";"TAB4",#N/A,TRUE,"GENERAL";"TAB5",#N/A,TRUE,"GENERAL"}</definedName>
    <definedName name="rtes">{"via1",#N/A,TRUE,"general";"via2",#N/A,TRUE,"general";"via3",#N/A,TRUE,"general"}</definedName>
    <definedName name="rtewth">{"TAB1",#N/A,TRUE,"GENERAL";"TAB2",#N/A,TRUE,"GENERAL";"TAB3",#N/A,TRUE,"GENERAL";"TAB4",#N/A,TRUE,"GENERAL";"TAB5",#N/A,TRUE,"GENERAL"}</definedName>
    <definedName name="RTHFYUDWEDKJF">#REF!</definedName>
    <definedName name="rthjtj">{"TAB1",#N/A,TRUE,"GENERAL";"TAB2",#N/A,TRUE,"GENERAL";"TAB3",#N/A,TRUE,"GENERAL";"TAB4",#N/A,TRUE,"GENERAL";"TAB5",#N/A,TRUE,"GENERAL"}</definedName>
    <definedName name="rthrthg">{"via1",#N/A,TRUE,"general";"via2",#N/A,TRUE,"general";"via3",#N/A,TRUE,"general"}</definedName>
    <definedName name="rthtrh">{"via1",#N/A,TRUE,"general";"via2",#N/A,TRUE,"general";"via3",#N/A,TRUE,"general"}</definedName>
    <definedName name="rtkk">{"via1",#N/A,TRUE,"general";"via2",#N/A,TRUE,"general";"via3",#N/A,TRUE,"general"}</definedName>
    <definedName name="RTRR">#N/A</definedName>
    <definedName name="rttthy">{"via1",#N/A,TRUE,"general";"via2",#N/A,TRUE,"general";"via3",#N/A,TRUE,"general"}</definedName>
    <definedName name="rtu">{"via1",#N/A,TRUE,"general";"via2",#N/A,TRUE,"general";"via3",#N/A,TRUE,"general"}</definedName>
    <definedName name="rtug">{"TAB1",#N/A,TRUE,"GENERAL";"TAB2",#N/A,TRUE,"GENERAL";"TAB3",#N/A,TRUE,"GENERAL";"TAB4",#N/A,TRUE,"GENERAL";"TAB5",#N/A,TRUE,"GENERAL"}</definedName>
    <definedName name="rtugsd">{"TAB1",#N/A,TRUE,"GENERAL";"TAB2",#N/A,TRUE,"GENERAL";"TAB3",#N/A,TRUE,"GENERAL";"TAB4",#N/A,TRUE,"GENERAL";"TAB5",#N/A,TRUE,"GENERAL"}</definedName>
    <definedName name="rturtu">{"via1",#N/A,TRUE,"general";"via2",#N/A,TRUE,"general";"via3",#N/A,TRUE,"general"}</definedName>
    <definedName name="rturu">{"via1",#N/A,TRUE,"general";"via2",#N/A,TRUE,"general";"via3",#N/A,TRUE,"general"}</definedName>
    <definedName name="rtut">{"via1",#N/A,TRUE,"general";"via2",#N/A,TRUE,"general";"via3",#N/A,TRUE,"general"}</definedName>
    <definedName name="rtutru">{"via1",#N/A,TRUE,"general";"via2",#N/A,TRUE,"general";"via3",#N/A,TRUE,"general"}</definedName>
    <definedName name="rtuy">{"via1",#N/A,TRUE,"general";"via2",#N/A,TRUE,"general";"via3",#N/A,TRUE,"general"}</definedName>
    <definedName name="rty">#REF!</definedName>
    <definedName name="RTYHJHERTH">#REF!</definedName>
    <definedName name="rtyhr">{"TAB1",#N/A,TRUE,"GENERAL";"TAB2",#N/A,TRUE,"GENERAL";"TAB3",#N/A,TRUE,"GENERAL";"TAB4",#N/A,TRUE,"GENERAL";"TAB5",#N/A,TRUE,"GENERAL"}</definedName>
    <definedName name="rtym">{"via1",#N/A,TRUE,"general";"via2",#N/A,TRUE,"general";"via3",#N/A,TRUE,"general"}</definedName>
    <definedName name="rtyrey">{"TAB1",#N/A,TRUE,"GENERAL";"TAB2",#N/A,TRUE,"GENERAL";"TAB3",#N/A,TRUE,"GENERAL";"TAB4",#N/A,TRUE,"GENERAL";"TAB5",#N/A,TRUE,"GENERAL"}</definedName>
    <definedName name="rtyrh">{"via1",#N/A,TRUE,"general";"via2",#N/A,TRUE,"general";"via3",#N/A,TRUE,"general"}</definedName>
    <definedName name="RTYRTY">{"via1",#N/A,TRUE,"general";"via2",#N/A,TRUE,"general";"via3",#N/A,TRUE,"general"}</definedName>
    <definedName name="rtyt">{"TAB1",#N/A,TRUE,"GENERAL";"TAB2",#N/A,TRUE,"GENERAL";"TAB3",#N/A,TRUE,"GENERAL";"TAB4",#N/A,TRUE,"GENERAL";"TAB5",#N/A,TRUE,"GENERAL"}</definedName>
    <definedName name="rtytry">{"via1",#N/A,TRUE,"general";"via2",#N/A,TRUE,"general";"via3",#N/A,TRUE,"general"}</definedName>
    <definedName name="rueda">#REF!</definedName>
    <definedName name="Runden">#REF!</definedName>
    <definedName name="RundenPerPos">#REF!</definedName>
    <definedName name="ruru">{"TAB1",#N/A,TRUE,"GENERAL";"TAB2",#N/A,TRUE,"GENERAL";"TAB3",#N/A,TRUE,"GENERAL";"TAB4",#N/A,TRUE,"GENERAL";"TAB5",#N/A,TRUE,"GENERAL"}</definedName>
    <definedName name="RUT">#REF!</definedName>
    <definedName name="RUTA">#N/A</definedName>
    <definedName name="rutu">{"via1",#N/A,TRUE,"general";"via2",#N/A,TRUE,"general";"via3",#N/A,TRUE,"general"}</definedName>
    <definedName name="Rv">#REF!</definedName>
    <definedName name="RVS">#REF!</definedName>
    <definedName name="RW">#REF!</definedName>
    <definedName name="rwt">{"via1",#N/A,TRUE,"general";"via2",#N/A,TRUE,"general";"via3",#N/A,TRUE,"general"}</definedName>
    <definedName name="Rx">#REF!</definedName>
    <definedName name="ry" localSheetId="0">#REF!</definedName>
    <definedName name="ry">#REF!</definedName>
    <definedName name="ryeryb">{"TAB1",#N/A,TRUE,"GENERAL";"TAB2",#N/A,TRUE,"GENERAL";"TAB3",#N/A,TRUE,"GENERAL";"TAB4",#N/A,TRUE,"GENERAL";"TAB5",#N/A,TRUE,"GENERAL"}</definedName>
    <definedName name="rytrsdg">{"via1",#N/A,TRUE,"general";"via2",#N/A,TRUE,"general";"via3",#N/A,TRUE,"general"}</definedName>
    <definedName name="RYUKEDKYSTJR">#REF!</definedName>
    <definedName name="RYUKIRETYKIRTYU">#REF!</definedName>
    <definedName name="Rz">#REF!</definedName>
    <definedName name="s" localSheetId="0">[0]!ERR</definedName>
    <definedName name="s">[0]!ERR</definedName>
    <definedName name="s564d62165sdf">#REF!</definedName>
    <definedName name="SA">#REF!</definedName>
    <definedName name="saa">{"via1",#N/A,TRUE,"general";"via2",#N/A,TRUE,"general";"via3",#N/A,TRUE,"general"}</definedName>
    <definedName name="SAD">{"via1",#N/A,TRUE,"general";"via2",#N/A,TRUE,"general";"via3",#N/A,TRUE,"general"}</definedName>
    <definedName name="sadasdasd">#REF!</definedName>
    <definedName name="SADF">{"via1",#N/A,TRUE,"general";"via2",#N/A,TRUE,"general";"via3",#N/A,TRUE,"general"}</definedName>
    <definedName name="sadff">{"TAB1",#N/A,TRUE,"GENERAL";"TAB2",#N/A,TRUE,"GENERAL";"TAB3",#N/A,TRUE,"GENERAL";"TAB4",#N/A,TRUE,"GENERAL";"TAB5",#N/A,TRUE,"GENERAL"}</definedName>
    <definedName name="sadfo">{"via1",#N/A,TRUE,"general";"via2",#N/A,TRUE,"general";"via3",#N/A,TRUE,"general"}</definedName>
    <definedName name="safdp">{"TAB1",#N/A,TRUE,"GENERAL";"TAB2",#N/A,TRUE,"GENERAL";"TAB3",#N/A,TRUE,"GENERAL";"TAB4",#N/A,TRUE,"GENERAL";"TAB5",#N/A,TRUE,"GENERAL"}</definedName>
    <definedName name="SAL">#REF!,#REF!,#REF!,#REF!,#REF!,#REF!,#REF!,#REF!,#REF!,#REF!,#REF!,#REF!,#REF!,#REF!,#REF!,#REF!,#REF!,#REF!,#REF!</definedName>
    <definedName name="SalarioBase">#REF!</definedName>
    <definedName name="SalarioNominal">#REF!</definedName>
    <definedName name="salarios" localSheetId="0">[0]!ERR</definedName>
    <definedName name="salarios">[0]!ERR</definedName>
    <definedName name="SalConv">#REF!</definedName>
    <definedName name="Saldo_Capital">#REF!</definedName>
    <definedName name="SALID1">#REF!</definedName>
    <definedName name="Salida_de_Barrera_Fotoelectrica">#REF!</definedName>
    <definedName name="Salida_de_Datos_1XRJ45__Cat_5___Incluye_toma_cajas__Faceplate_y_Accesorios">#REF!</definedName>
    <definedName name="Salida_de_Sensor_de_Movimiento">#REF!</definedName>
    <definedName name="Salida_de_Sonido__Incluye_Toma__Cajas_y_Conductor_para_Sonido">#REF!</definedName>
    <definedName name="Salida_de_Toma_Telefonica_Plug_Americano_Doble_RJ45_4_Hilos">#REF!</definedName>
    <definedName name="Salida_para_Microfono__Incluye_Toma__Cajas_y_Conductor_para_Sonido">#REF!</definedName>
    <definedName name="Salidas_de_Alumbrado_en_Tuberia_PVC">#REF!</definedName>
    <definedName name="Salidas_de_Alumbrado_Luminarias_Tipo_Wall_Pack__y_Metal_Halide_en_T._PVC">#REF!</definedName>
    <definedName name="Salidas_de_Tomacorriente_Monofasicas_Normales_15_A__120_V__5_15R">#REF!</definedName>
    <definedName name="Salidas_de_Tomacorriente_Monofasicas_Reguladas_15_A__120_V__5_15R">#REF!</definedName>
    <definedName name="Salidas_de_Tomacorriente_Trifasica_30_A__220_V">#REF!</definedName>
    <definedName name="Salidas_de_TV__Incluye_Toma_y_Cajas">#REF!</definedName>
    <definedName name="SalMinimo">#REF!</definedName>
    <definedName name="SAN">#REF!</definedName>
    <definedName name="SANDI1">#REF!</definedName>
    <definedName name="SANDI2">#REF!</definedName>
    <definedName name="SANDRA">#REF!</definedName>
    <definedName name="Sangregado_2.00_m">#REF!</definedName>
    <definedName name="SANIB">#REF!</definedName>
    <definedName name="SANIBLA">#REF!</definedName>
    <definedName name="sanitario">#REF!</definedName>
    <definedName name="Sanitario_de_fluxometro_blanco_Corona.">#REF!</definedName>
    <definedName name="sanitario_porcelana_blanco">#REF!</definedName>
    <definedName name="Sanitario_Stilo_Ref._30535_100">#REF!</definedName>
    <definedName name="SANITNOVATOT">#REF!</definedName>
    <definedName name="sapuyes">#REF!</definedName>
    <definedName name="SARDINELV">#REF!</definedName>
    <definedName name="SAX">#REF!</definedName>
    <definedName name="SB">#REF!</definedName>
    <definedName name="sbe" localSheetId="0">#REF!</definedName>
    <definedName name="sbe">#REF!</definedName>
    <definedName name="Sbf">#REF!</definedName>
    <definedName name="sbgfbgdr">{"via1",#N/A,TRUE,"general";"via2",#N/A,TRUE,"general";"via3",#N/A,TRUE,"general"}</definedName>
    <definedName name="SBS">#REF!</definedName>
    <definedName name="SbtPpto">#REF!</definedName>
    <definedName name="sc">#REF!</definedName>
    <definedName name="Sched_Pay">#REF!</definedName>
    <definedName name="Scheduled_Extra_Payments">#REF!</definedName>
    <definedName name="Scheduled_Interest_Rate">#REF!</definedName>
    <definedName name="Scheduled_Monthly_Payment">#REF!</definedName>
    <definedName name="SCUNIDAD">#REF!</definedName>
    <definedName name="sd">#REF!</definedName>
    <definedName name="sdaf">{"via1",#N/A,TRUE,"general";"via2",#N/A,TRUE,"general";"via3",#N/A,TRUE,"general"}</definedName>
    <definedName name="SDAGBDBGBV">#REF!</definedName>
    <definedName name="sdas">{"via1",#N/A,TRUE,"general";"via2",#N/A,TRUE,"general";"via3",#N/A,TRUE,"general"}</definedName>
    <definedName name="sdasdf">{"via1",#N/A,TRUE,"general";"via2",#N/A,TRUE,"general";"via3",#N/A,TRUE,"general"}</definedName>
    <definedName name="SDCDSCT">{"TAB1",#N/A,TRUE,"GENERAL";"TAB2",#N/A,TRUE,"GENERAL";"TAB3",#N/A,TRUE,"GENERAL";"TAB4",#N/A,TRUE,"GENERAL";"TAB5",#N/A,TRUE,"GENERAL"}</definedName>
    <definedName name="SDDSAFF">{#N/A,#N/A,TRUE,"1842CWN0"}</definedName>
    <definedName name="SDE">#REF!</definedName>
    <definedName name="sdf">#REF!</definedName>
    <definedName name="SDFCE">{"TAB1",#N/A,TRUE,"GENERAL";"TAB2",#N/A,TRUE,"GENERAL";"TAB3",#N/A,TRUE,"GENERAL";"TAB4",#N/A,TRUE,"GENERAL";"TAB5",#N/A,TRUE,"GENERAL"}</definedName>
    <definedName name="sdfd">{"via1",#N/A,TRUE,"general";"via2",#N/A,TRUE,"general";"via3",#N/A,TRUE,"general"}</definedName>
    <definedName name="SDFDG">{#N/A,#N/A,TRUE,"1842CWN0"}</definedName>
    <definedName name="sdfds">{"via1",#N/A,TRUE,"general";"via2",#N/A,TRUE,"general";"via3",#N/A,TRUE,"general"}</definedName>
    <definedName name="SDFDSO">{"via1",#N/A,TRUE,"general";"via2",#N/A,TRUE,"general";"via3",#N/A,TRUE,"general"}</definedName>
    <definedName name="sdfdstp">{"TAB1",#N/A,TRUE,"GENERAL";"TAB2",#N/A,TRUE,"GENERAL";"TAB3",#N/A,TRUE,"GENERAL";"TAB4",#N/A,TRUE,"GENERAL";"TAB5",#N/A,TRUE,"GENERAL"}</definedName>
    <definedName name="sdfdxf">#REF!</definedName>
    <definedName name="SDFEO">{"via1",#N/A,TRUE,"general";"via2",#N/A,TRUE,"general";"via3",#N/A,TRUE,"general"}</definedName>
    <definedName name="sdfg">{"TAB1",#N/A,TRUE,"GENERAL";"TAB2",#N/A,TRUE,"GENERAL";"TAB3",#N/A,TRUE,"GENERAL";"TAB4",#N/A,TRUE,"GENERAL";"TAB5",#N/A,TRUE,"GENERAL"}</definedName>
    <definedName name="sdfgdsfk">{"via1",#N/A,TRUE,"general";"via2",#N/A,TRUE,"general";"via3",#N/A,TRUE,"general"}</definedName>
    <definedName name="sdfgsg">{"via1",#N/A,TRUE,"general";"via2",#N/A,TRUE,"general";"via3",#N/A,TRUE,"general"}</definedName>
    <definedName name="SDFLJK">{"TAB1",#N/A,TRUE,"GENERAL";"TAB2",#N/A,TRUE,"GENERAL";"TAB3",#N/A,TRUE,"GENERAL";"TAB4",#N/A,TRUE,"GENERAL";"TAB5",#N/A,TRUE,"GENERAL"}</definedName>
    <definedName name="sdfsd">#REF!</definedName>
    <definedName name="sdfsd4">{"via1",#N/A,TRUE,"general";"via2",#N/A,TRUE,"general";"via3",#N/A,TRUE,"general"}</definedName>
    <definedName name="SDFSDF">{"TAB1",#N/A,TRUE,"GENERAL";"TAB2",#N/A,TRUE,"GENERAL";"TAB3",#N/A,TRUE,"GENERAL";"TAB4",#N/A,TRUE,"GENERAL";"TAB5",#N/A,TRUE,"GENERAL"}</definedName>
    <definedName name="sdfsdfb">{"via1",#N/A,TRUE,"general";"via2",#N/A,TRUE,"general";"via3",#N/A,TRUE,"general"}</definedName>
    <definedName name="sdfsdgg">{#N/A,#N/A,TRUE,"INGENIERIA";#N/A,#N/A,TRUE,"COMPRAS";#N/A,#N/A,TRUE,"DIRECCION";#N/A,#N/A,TRUE,"RESUMEN"}</definedName>
    <definedName name="SDFSF">{"TAB1",#N/A,TRUE,"GENERAL";"TAB2",#N/A,TRUE,"GENERAL";"TAB3",#N/A,TRUE,"GENERAL";"TAB4",#N/A,TRUE,"GENERAL";"TAB5",#N/A,TRUE,"GENERAL"}</definedName>
    <definedName name="sdfsv">{"TAB1",#N/A,TRUE,"GENERAL";"TAB2",#N/A,TRUE,"GENERAL";"TAB3",#N/A,TRUE,"GENERAL";"TAB4",#N/A,TRUE,"GENERAL";"TAB5",#N/A,TRUE,"GENERAL"}</definedName>
    <definedName name="SDGFB">#REF!</definedName>
    <definedName name="sdgfd">{"TAB1",#N/A,TRUE,"GENERAL";"TAB2",#N/A,TRUE,"GENERAL";"TAB3",#N/A,TRUE,"GENERAL";"TAB4",#N/A,TRUE,"GENERAL";"TAB5",#N/A,TRUE,"GENERAL"}</definedName>
    <definedName name="sdgfgp">{"via1",#N/A,TRUE,"general";"via2",#N/A,TRUE,"general";"via3",#N/A,TRUE,"general"}</definedName>
    <definedName name="sdgfiu">{"via1",#N/A,TRUE,"general";"via2",#N/A,TRUE,"general";"via3",#N/A,TRUE,"general"}</definedName>
    <definedName name="sdgsd">{"TAB1",#N/A,TRUE,"GENERAL";"TAB2",#N/A,TRUE,"GENERAL";"TAB3",#N/A,TRUE,"GENERAL";"TAB4",#N/A,TRUE,"GENERAL";"TAB5",#N/A,TRUE,"GENERAL"}</definedName>
    <definedName name="sdgsg">{"via1",#N/A,TRUE,"general";"via2",#N/A,TRUE,"general";"via3",#N/A,TRUE,"general"}</definedName>
    <definedName name="SDIKOM">{"TAB1",#N/A,TRUE,"GENERAL";"TAB2",#N/A,TRUE,"GENERAL";"TAB3",#N/A,TRUE,"GENERAL";"TAB4",#N/A,TRUE,"GENERAL";"TAB5",#N/A,TRUE,"GENERAL"}</definedName>
    <definedName name="sdjknjhlfds">#REF!</definedName>
    <definedName name="sdsadasd">#REF!</definedName>
    <definedName name="sdsdfh">{"via1",#N/A,TRUE,"general";"via2",#N/A,TRUE,"general";"via3",#N/A,TRUE,"general"}</definedName>
    <definedName name="sdsdfsdff">{#N/A,#N/A,TRUE,"1842CWN0"}</definedName>
    <definedName name="SDSDSDSDSDDDDD">#REF!</definedName>
    <definedName name="SE">#REF!</definedName>
    <definedName name="Seccionador_de_Maniobras_de_17.5_KV_630_A">#REF!</definedName>
    <definedName name="SECTOR">#REF!</definedName>
    <definedName name="sed">#REF!</definedName>
    <definedName name="SEG">#REF!</definedName>
    <definedName name="Seguetas">#REF!</definedName>
    <definedName name="segundo">#REF!</definedName>
    <definedName name="Segundos">#REF!</definedName>
    <definedName name="Seguridad">#REF!</definedName>
    <definedName name="Seguro">#REF!</definedName>
    <definedName name="SeguroCostos">#REF!</definedName>
    <definedName name="SEIS">#REF!</definedName>
    <definedName name="selalternativas">#REF!</definedName>
    <definedName name="Selector_voltimetro_7_posiciones">#REF!</definedName>
    <definedName name="Sellador_piso_granito">#REF!</definedName>
    <definedName name="SEMANA">#REF!</definedName>
    <definedName name="SEMANA_C3">#REF!</definedName>
    <definedName name="SEN">#REF!</definedName>
    <definedName name="SEN96IB_Page">#REF!</definedName>
    <definedName name="sena">#REF!</definedName>
    <definedName name="sencount">1</definedName>
    <definedName name="SEÑAL">#REF!</definedName>
    <definedName name="SEÑAL_B_6205">#REF!</definedName>
    <definedName name="SEÑAL_B_6206">#REF!</definedName>
    <definedName name="SEÑAL_M_6205">#REF!</definedName>
    <definedName name="SEÑAL_M_6206">#REF!</definedName>
    <definedName name="SEÑAL_R_6205">#REF!</definedName>
    <definedName name="SEÑAL_R_6206">#REF!</definedName>
    <definedName name="SEP">#REF!</definedName>
    <definedName name="ser">#REF!</definedName>
    <definedName name="SERO" localSheetId="0">[0]!ERR</definedName>
    <definedName name="SERO">[0]!ERR</definedName>
    <definedName name="SERO_4">#REF!</definedName>
    <definedName name="SERO_5">#REF!</definedName>
    <definedName name="Servicio_de_Volqueta">#REF!</definedName>
    <definedName name="servicioingreso">#REF!</definedName>
    <definedName name="SERVICIOS">#REF!</definedName>
    <definedName name="ServicioSurentingExpress">#REF!</definedName>
    <definedName name="servicioutilidad">#REF!</definedName>
    <definedName name="ServicioVehSustituto">#REF!</definedName>
    <definedName name="setrj">{"via1",#N/A,TRUE,"general";"via2",#N/A,TRUE,"general";"via3",#N/A,TRUE,"general"}</definedName>
    <definedName name="sett">{"via1",#N/A,TRUE,"general";"via2",#N/A,TRUE,"general";"via3",#N/A,TRUE,"general"}</definedName>
    <definedName name="SEVER">#REF!</definedName>
    <definedName name="sf">#REF!</definedName>
    <definedName name="sfasf">{"TAB1",#N/A,TRUE,"GENERAL";"TAB2",#N/A,TRUE,"GENERAL";"TAB3",#N/A,TRUE,"GENERAL";"TAB4",#N/A,TRUE,"GENERAL";"TAB5",#N/A,TRUE,"GENERAL"}</definedName>
    <definedName name="SFD_5">#REF!</definedName>
    <definedName name="SFDSFDS">#N/A</definedName>
    <definedName name="SFHSGFH">{"TAB1",#N/A,TRUE,"GENERAL";"TAB2",#N/A,TRUE,"GENERAL";"TAB3",#N/A,TRUE,"GENERAL";"TAB4",#N/A,TRUE,"GENERAL";"TAB5",#N/A,TRUE,"GENERAL"}</definedName>
    <definedName name="SFNGN">#REF!</definedName>
    <definedName name="sfsd">{"via1",#N/A,TRUE,"general";"via2",#N/A,TRUE,"general";"via3",#N/A,TRUE,"general"}</definedName>
    <definedName name="sfsdf">{"TAB1",#N/A,TRUE,"GENERAL";"TAB2",#N/A,TRUE,"GENERAL";"TAB3",#N/A,TRUE,"GENERAL";"TAB4",#N/A,TRUE,"GENERAL";"TAB5",#N/A,TRUE,"GENERAL"}</definedName>
    <definedName name="sfsdferg">{"TAB1",#N/A,TRUE,"GENERAL";"TAB2",#N/A,TRUE,"GENERAL";"TAB3",#N/A,TRUE,"GENERAL";"TAB4",#N/A,TRUE,"GENERAL";"TAB5",#N/A,TRUE,"GENERAL"}</definedName>
    <definedName name="sfsdfs">{"TAB1",#N/A,TRUE,"GENERAL";"TAB2",#N/A,TRUE,"GENERAL";"TAB3",#N/A,TRUE,"GENERAL";"TAB4",#N/A,TRUE,"GENERAL";"TAB5",#N/A,TRUE,"GENERAL"}</definedName>
    <definedName name="Sg">#REF!</definedName>
    <definedName name="SGI_V_INDICES_CIRCUITO_CAUSA">#REF!</definedName>
    <definedName name="Sh">#REF!</definedName>
    <definedName name="SHARED_FORMULA_0">#N/A</definedName>
    <definedName name="SHARED_FORMULA_1">#N/A</definedName>
    <definedName name="SHARED_FORMULA_2">#N/A</definedName>
    <definedName name="SHARED_FORMULA_21">#N/A</definedName>
    <definedName name="SHARED_FORMULA_3">#N/A</definedName>
    <definedName name="SHARED_FORMULA_4">#N/A</definedName>
    <definedName name="SHARED_FORMULA_5">#N/A</definedName>
    <definedName name="SHARED_FORMULA_6">#N/A</definedName>
    <definedName name="SHEE_INT">#REF!</definedName>
    <definedName name="SHEET">#REF!</definedName>
    <definedName name="SHEET_KP">#REF!</definedName>
    <definedName name="SHEET_MR">#REF!</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0">[0]!ERR</definedName>
    <definedName name="si">#REF!</definedName>
    <definedName name="SI_4">#REF!</definedName>
    <definedName name="SI_5">#REF!</definedName>
    <definedName name="Siembra_por_Unidad">#REF!</definedName>
    <definedName name="siemensfee">#REF!</definedName>
    <definedName name="siemensmargin">#REF!</definedName>
    <definedName name="SIETE">#REF!</definedName>
    <definedName name="Sifón__PVC_2">#REF!</definedName>
    <definedName name="Sifón__PVC_3">#REF!</definedName>
    <definedName name="SIFON_180_2">#REF!</definedName>
    <definedName name="Sifón_c_x_c_sanitario_2">#REF!</definedName>
    <definedName name="Sifón_c_x_c_sanitario_3">#REF!</definedName>
    <definedName name="Sifón_c_x_c_sanitario_4">#REF!</definedName>
    <definedName name="Sifón_c_x_c_sanitario_6">#REF!</definedName>
    <definedName name="Sifon_en_P_Ref._93510_000_000">#REF!</definedName>
    <definedName name="Sifón_sanitario_P.V.C._3">#REF!</definedName>
    <definedName name="sifones_cromados">#REF!</definedName>
    <definedName name="SIKA">#REF!</definedName>
    <definedName name="Sika_1__mortero">#REF!</definedName>
    <definedName name="Sika_impermeabilizante_integral">#REF!</definedName>
    <definedName name="Sika_transparente">#REF!</definedName>
    <definedName name="SIKADUR">#REF!</definedName>
    <definedName name="silla_y_250x110">#REF!</definedName>
    <definedName name="SILLA_YEE_160x110">#REF!</definedName>
    <definedName name="SILLA_YEE_160x160">#REF!</definedName>
    <definedName name="SILLA_YEE_200x110">#REF!</definedName>
    <definedName name="SILLA_YEE_200x160">#REF!</definedName>
    <definedName name="SILLA_YEE_24x160">#REF!</definedName>
    <definedName name="SILLA_YEE_250x110">#REF!</definedName>
    <definedName name="SILLA_YEE_250x160">#REF!</definedName>
    <definedName name="SILLA_YEE_27x160">#REF!</definedName>
    <definedName name="SILLA_YEE_315x110">#REF!</definedName>
    <definedName name="SILLA_YEE_315x160">#REF!</definedName>
    <definedName name="SILLA_YEE_355x110">#REF!</definedName>
    <definedName name="SILLA_YEE_355x160">#REF!</definedName>
    <definedName name="SILLA_YEE_400x160">#REF!</definedName>
    <definedName name="SILLA_YEE_450x160">#REF!</definedName>
    <definedName name="Silletería_Tandem.">#REF!</definedName>
    <definedName name="SIMPOR">#REF!</definedName>
    <definedName name="SINGOLO">#REF!</definedName>
    <definedName name="Sinnombre" localSheetId="0">#REF!</definedName>
    <definedName name="Sinnombre">#REF!</definedName>
    <definedName name="SISISIS" localSheetId="0">[0]!ERR</definedName>
    <definedName name="SISISIS">[0]!ERR</definedName>
    <definedName name="SISISIS_4">#REF!</definedName>
    <definedName name="SISISIS_5">#REF!</definedName>
    <definedName name="SJ">#REF!</definedName>
    <definedName name="sk" localSheetId="0">#REF!</definedName>
    <definedName name="sk">#REF!</definedName>
    <definedName name="SL">#REF!</definedName>
    <definedName name="sm">#REF!</definedName>
    <definedName name="SMDLV">#REF!</definedName>
    <definedName name="Smlv">#REF!</definedName>
    <definedName name="smlv01">#REF!</definedName>
    <definedName name="smlv2001">#REF!</definedName>
    <definedName name="SMML">#REF!</definedName>
    <definedName name="SMMLV">#REF!</definedName>
    <definedName name="sn">#REF!</definedName>
    <definedName name="snw">#REF!</definedName>
    <definedName name="sñ">#REF!</definedName>
    <definedName name="so">#REF!</definedName>
    <definedName name="Soat">#REF!</definedName>
    <definedName name="SoatCostos">#REF!</definedName>
    <definedName name="SOBRE2H">#REF!</definedName>
    <definedName name="SOBRECIMIEN20">#REF!</definedName>
    <definedName name="sobrecimiento">#REF!</definedName>
    <definedName name="SOCIAL">#REF!</definedName>
    <definedName name="SOCIO">#REF!</definedName>
    <definedName name="SOL">#REF!</definedName>
    <definedName name="solado">#REF!</definedName>
    <definedName name="soladov">#REF!</definedName>
    <definedName name="SOLD._4_">#REF!</definedName>
    <definedName name="SOLD._6_">#REF!</definedName>
    <definedName name="SOLD._8_">#REF!</definedName>
    <definedName name="SOLDA">#REF!</definedName>
    <definedName name="SOLDADURA">#REF!</definedName>
    <definedName name="Soldadura_de_estaño_para_cobre">#REF!</definedName>
    <definedName name="Soldadura_eléctrica_004___323">#REF!</definedName>
    <definedName name="Soldadura_estaño_para_cobre">#REF!</definedName>
    <definedName name="Soldadura_liquida_P.V.C._3_4">#REF!</definedName>
    <definedName name="Soldadura_P.V.C._liquida_1_4">#REF!</definedName>
    <definedName name="Soldadura_SP___13_1_8">#REF!</definedName>
    <definedName name="Soldadura_y_limpiador_PVC">#REF!</definedName>
    <definedName name="solo">#REF!</definedName>
    <definedName name="solver_adj">#REF!,#REF!,#REF!,#REF!,#REF!,#REF!,#REF!,#REF!,#REF!,#REF!,#REF!,#REF!,#REF!,#REF!,#REF!,#REF!,#REF!,#REF!,#REF!</definedName>
    <definedName name="solver_lin">0</definedName>
    <definedName name="solver_num">1</definedName>
    <definedName name="solver_oldadj1">19</definedName>
    <definedName name="solver_oldadj10">57.21</definedName>
    <definedName name="solver_oldadj11">28</definedName>
    <definedName name="solver_oldadj12">21.3</definedName>
    <definedName name="solver_oldadj13">64</definedName>
    <definedName name="solver_oldadj14">79</definedName>
    <definedName name="solver_oldadj15">85.55</definedName>
    <definedName name="solver_oldadj16">83</definedName>
    <definedName name="solver_oldadj17">125.04</definedName>
    <definedName name="solver_oldadj18">105</definedName>
    <definedName name="solver_oldadj19">600</definedName>
    <definedName name="solver_oldadj2">20</definedName>
    <definedName name="solver_oldadj20">107</definedName>
    <definedName name="solver_oldadj21">72</definedName>
    <definedName name="solver_oldadj22">112</definedName>
    <definedName name="solver_oldadj23">41.6</definedName>
    <definedName name="solver_oldadj3">134.06</definedName>
    <definedName name="solver_oldadj4">29.23</definedName>
    <definedName name="solver_oldadj5">21</definedName>
    <definedName name="solver_oldadj6">144.92</definedName>
    <definedName name="solver_oldadj7">22</definedName>
    <definedName name="solver_oldadj8">23</definedName>
    <definedName name="solver_oldadj9">74.373</definedName>
    <definedName name="solver_oldobj">23</definedName>
    <definedName name="solver_rel1">2</definedName>
    <definedName name="solver_rhs1">23</definedName>
    <definedName name="solver_tmp">#REF!,#REF!,#REF!,#REF!,#REF!,#REF!,#REF!,#REF!,#REF!,#REF!,#REF!,#REF!,#REF!,#REF!,#REF!,#REF!,#REF!,#REF!,#REF!</definedName>
    <definedName name="solver_typ">3</definedName>
    <definedName name="solver_val">23</definedName>
    <definedName name="sop">#REF!</definedName>
    <definedName name="SOPCON">#REF!</definedName>
    <definedName name="Soporte_Colgante_Tipo_Clevis_de_1_2__a_1_1_2">#REF!</definedName>
    <definedName name="Soporte_Colgante_Tipo_Clevis_de_2__a_4">#REF!</definedName>
    <definedName name="Soporte_Colgante_Tipo_Clevis_de_6">#REF!</definedName>
    <definedName name="SOSO">#REF!</definedName>
    <definedName name="SpreadDesctos">#REF!</definedName>
    <definedName name="SpreadFcro">#REF!</definedName>
    <definedName name="SpreadServicios">#REF!</definedName>
    <definedName name="SpreadTotal">#REF!</definedName>
    <definedName name="Sprinkler_PENDENT_57_y_68_grados">#REF!</definedName>
    <definedName name="sr">#REF!</definedName>
    <definedName name="srwrwr">{"TAB1",#N/A,TRUE,"GENERAL";"TAB2",#N/A,TRUE,"GENERAL";"TAB3",#N/A,TRUE,"GENERAL";"TAB4",#N/A,TRUE,"GENERAL";"TAB5",#N/A,TRUE,"GENERAL"}</definedName>
    <definedName name="SS" localSheetId="0">[0]!ERR</definedName>
    <definedName name="ss">#REF!</definedName>
    <definedName name="ss_1">NA()</definedName>
    <definedName name="ss_11">NA()</definedName>
    <definedName name="ss_12">NA()</definedName>
    <definedName name="ss_6">NA()</definedName>
    <definedName name="ss_7">NA()</definedName>
    <definedName name="ss_8">NA()</definedName>
    <definedName name="ss_9">NA()</definedName>
    <definedName name="SS_AVG_SIZE">#REF!</definedName>
    <definedName name="SS_WELDING">#REF!</definedName>
    <definedName name="ssa">#REF!</definedName>
    <definedName name="SSDSSS343434">#N/A</definedName>
    <definedName name="ssh">#REF!</definedName>
    <definedName name="sss">modulo10.auto_abrir</definedName>
    <definedName name="sss_1">NA()</definedName>
    <definedName name="sss_11">NA()</definedName>
    <definedName name="sss_12">NA()</definedName>
    <definedName name="sss_6">NA()</definedName>
    <definedName name="sss_7">NA()</definedName>
    <definedName name="sss_8">NA()</definedName>
    <definedName name="sss_9">NA()</definedName>
    <definedName name="sssasas">#REF!</definedName>
    <definedName name="SSSS" localSheetId="0">[0]!ERR</definedName>
    <definedName name="SSSS">[0]!ERR</definedName>
    <definedName name="ssss_1">NA()</definedName>
    <definedName name="ssss_11">NA()</definedName>
    <definedName name="ssss_12">NA()</definedName>
    <definedName name="ssss_6">NA()</definedName>
    <definedName name="ssss_7">NA()</definedName>
    <definedName name="ssss_8">NA()</definedName>
    <definedName name="ssss_9">NA()</definedName>
    <definedName name="sssss7">{"via1",#N/A,TRUE,"general";"via2",#N/A,TRUE,"general";"via3",#N/A,TRUE,"general"}</definedName>
    <definedName name="sssssa">{"TAB1",#N/A,TRUE,"GENERAL";"TAB2",#N/A,TRUE,"GENERAL";"TAB3",#N/A,TRUE,"GENERAL";"TAB4",#N/A,TRUE,"GENERAL";"TAB5",#N/A,TRUE,"GENERAL"}</definedName>
    <definedName name="SSSSSS">#REF!</definedName>
    <definedName name="SSSSSSS">#N/A</definedName>
    <definedName name="SSSSSSSSSSSSSSSSSSSSSSSSSSSSSSSSSSSSSSSSSSSSSSSSSSSSSSSSSSSSSSSSSSSSSSSSSSSSSSSSSSSSSSSSSSSSSSSSSSSSSSSSSSSSSSSSSSSSSSSSSSSSSSSSSSSSSSSSSSSSSSSSSSSSSSSSSSSSSSSSSSSSSSSSSSSSSSSSSSSSSSSSSSSSSSSSSSSSSSSSSSSSSSSSSSSSSSSSSSSSSSSSSSSSSSSSSSSSSSSSSSSSSSSSSSSSSSS" localSheetId="0">#REF!</definedName>
    <definedName name="SSSSSSSSSSSSSSSSSSSSSSSSSSSSSSSSSSSSSSSSSSSSSSSSSSSSSSSSSSSSSSSSSSSSSSSSSSSSSSSSSSSSSSSSSSSSSSSSSSSSSSSSSSSSSSSSSSSSSSSSSSSSSSSSSSSSSSSSSSSSSSSSSSSSSSSSSSSSSSSSSSSSSSSSSSSSSSSSSSSSSSSSSSSSSSSSSSSSSSSSSSSSSSSSSSSSSSSSSSSSSSSSSSSSSSSSSSSSSSSSSSSSSSSSSSSSSSS">#REF!</definedName>
    <definedName name="sssssy">{"via1",#N/A,TRUE,"general";"via2",#N/A,TRUE,"general";"via3",#N/A,TRUE,"general"}</definedName>
    <definedName name="St">#REF!</definedName>
    <definedName name="ST_BLDG">#REF!</definedName>
    <definedName name="ST_CW">#REF!</definedName>
    <definedName name="STACRUZ">#REF!</definedName>
    <definedName name="STALO1">#REF!</definedName>
    <definedName name="STAMPA">#REF!</definedName>
    <definedName name="Standby">#REF!</definedName>
    <definedName name="StandbyCostos">#REF!</definedName>
    <definedName name="STANU">#REF!</definedName>
    <definedName name="START">#REF!</definedName>
    <definedName name="START1">#REF!</definedName>
    <definedName name="STBGB">#REF!</definedName>
    <definedName name="STENU">#REF!</definedName>
    <definedName name="Stock">#REF!</definedName>
    <definedName name="STONU">#REF!</definedName>
    <definedName name="StrBaseIncremCanon">#REF!</definedName>
    <definedName name="StrBaseReliquidacion">#REF!</definedName>
    <definedName name="StrClienDescontarIVA">#REF!</definedName>
    <definedName name="StrCliente">#REF!</definedName>
    <definedName name="StrClienTributaRentaPresun">#REF!</definedName>
    <definedName name="strDescAccesorios">#REF!</definedName>
    <definedName name="strDescPlanSeguro">#REF!</definedName>
    <definedName name="STRESS_RELIEVIN">#REF!</definedName>
    <definedName name="strEstado">#REF!</definedName>
    <definedName name="StrFrecPago">#REF!</definedName>
    <definedName name="StrFrecReliquidacion">#REF!</definedName>
    <definedName name="StrGerenteCuenta">#REF!</definedName>
    <definedName name="StrImpDosXMil">#REF!</definedName>
    <definedName name="Strip_Telefonico_de_30_Pares__Caja_Metalica_de_50x50x20_cm.">#REF!</definedName>
    <definedName name="StrMarcaVehicModelo">#REF!</definedName>
    <definedName name="StrMarcaVehícModelo">#REF!</definedName>
    <definedName name="StrModalidadCanon">#REF!</definedName>
    <definedName name="StrModalidadPago">#REF!</definedName>
    <definedName name="strNomVariable1">#REF!</definedName>
    <definedName name="strNomVariable2">#REF!</definedName>
    <definedName name="strNomVariable3">#REF!</definedName>
    <definedName name="StrNumeroCotizacion">#REF!</definedName>
    <definedName name="StrNumeroCotización">#REF!</definedName>
    <definedName name="strPlaca">#REF!</definedName>
    <definedName name="StrRentBack">#REF!</definedName>
    <definedName name="strTipoCliente">#REF!</definedName>
    <definedName name="StrTipoContrato">#REF!</definedName>
    <definedName name="Structure">#REF!</definedName>
    <definedName name="STSUMM">#REF!</definedName>
    <definedName name="stt">{"via1",#N/A,TRUE,"general";"via2",#N/A,TRUE,"general";"via3",#N/A,TRUE,"general"}</definedName>
    <definedName name="SU">#REF!</definedName>
    <definedName name="Sub_Contrato_a_Todo_Costo_Alfombra">#REF!</definedName>
    <definedName name="Sub_Contrato_a_Todo_Costo_Cielo_Raso">#REF!</definedName>
    <definedName name="SUBA">#REF!</definedName>
    <definedName name="SUBBASE">#REF!</definedName>
    <definedName name="SUBCAPITULOS">#REF!</definedName>
    <definedName name="Subestacion_Tipo_Pedestal_225_Kva__11400_208_120V_60Hz_D_Y5_N._CTS_523">#REF!</definedName>
    <definedName name="SUBESTACIONES">#REF!</definedName>
    <definedName name="Subestaciones1">#REF!</definedName>
    <definedName name="SUBPRODUCTOS">#REF!</definedName>
    <definedName name="SUBSUELO">#REF!</definedName>
    <definedName name="SUBT2000">#REF!</definedName>
    <definedName name="SUBT2001">#REF!</definedName>
    <definedName name="SUBT98">#REF!</definedName>
    <definedName name="SUBTO">#REF!</definedName>
    <definedName name="Subtotal">#REF!</definedName>
    <definedName name="SUBTOTALMAT">#REF!</definedName>
    <definedName name="SUELDO">#REF!</definedName>
    <definedName name="suma">#REF!</definedName>
    <definedName name="Suministro__Transporte__Instalacion_Canalizacion_de_80x40__N._CODENSA">#REF!</definedName>
    <definedName name="Suministro__Transporte_e_Instalacion_de_Postes_de_Concreto_12_m_Tipo_AP">#REF!</definedName>
    <definedName name="Suministro__Transporte_e_Instalacion_de_Postes_Metalicos_de_9_m">#REF!</definedName>
    <definedName name="Summary">#REF!</definedName>
    <definedName name="sun_fire_fus">#REF!</definedName>
    <definedName name="sup">#REF!</definedName>
    <definedName name="SUP_ART">#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REF!</definedName>
    <definedName name="SUP_VPR_NA">#REF!</definedName>
    <definedName name="SUPER">#REF!</definedName>
    <definedName name="SUPERCEL">#REF!</definedName>
    <definedName name="Supercel_Inc.Estruct.">#REF!</definedName>
    <definedName name="SUPERFICIE">#REF!</definedName>
    <definedName name="SupplyInterest">#REF!</definedName>
    <definedName name="sw" localSheetId="0">[0]!ERR</definedName>
    <definedName name="sw">[0]!ERR</definedName>
    <definedName name="swsw">{"via1",#N/A,TRUE,"general";"via2",#N/A,TRUE,"general";"via3",#N/A,TRUE,"general"}</definedName>
    <definedName name="swsw3">{"TAB1",#N/A,TRUE,"GENERAL";"TAB2",#N/A,TRUE,"GENERAL";"TAB3",#N/A,TRUE,"GENERAL";"TAB4",#N/A,TRUE,"GENERAL";"TAB5",#N/A,TRUE,"GENERAL"}</definedName>
    <definedName name="sxd">#REF!</definedName>
    <definedName name="t">#REF!</definedName>
    <definedName name="T.1">#REF!</definedName>
    <definedName name="T.10">#REF!</definedName>
    <definedName name="T.11">#REF!</definedName>
    <definedName name="T.12">#REF!</definedName>
    <definedName name="T.13">#REF!</definedName>
    <definedName name="T.14">#REF!</definedName>
    <definedName name="T.15">#REF!</definedName>
    <definedName name="T.16">#REF!</definedName>
    <definedName name="T.17">#REF!</definedName>
    <definedName name="T.2">#REF!</definedName>
    <definedName name="T.3">#REF!</definedName>
    <definedName name="T.4">#REF!</definedName>
    <definedName name="T.5">#REF!</definedName>
    <definedName name="T.6">#REF!</definedName>
    <definedName name="T.7">#REF!</definedName>
    <definedName name="T.8">#REF!</definedName>
    <definedName name="T.9">#REF!</definedName>
    <definedName name="t_1">scheduled_payment+extra_payment</definedName>
    <definedName name="T101A">#REF!</definedName>
    <definedName name="T202A">#REF!</definedName>
    <definedName name="T301A">#REF!</definedName>
    <definedName name="T302A">#REF!</definedName>
    <definedName name="T303S">#REF!</definedName>
    <definedName name="T304S">#REF!</definedName>
    <definedName name="T401S">#REF!</definedName>
    <definedName name="T501S">#REF!</definedName>
    <definedName name="t5t5">{"TAB1",#N/A,TRUE,"GENERAL";"TAB2",#N/A,TRUE,"GENERAL";"TAB3",#N/A,TRUE,"GENERAL";"TAB4",#N/A,TRUE,"GENERAL";"TAB5",#N/A,TRUE,"GENERAL"}</definedName>
    <definedName name="T601S">#REF!</definedName>
    <definedName name="T602S">#REF!</definedName>
    <definedName name="T603S">#REF!</definedName>
    <definedName name="T605S">#REF!</definedName>
    <definedName name="T701S">#REF!</definedName>
    <definedName name="T702A">#REF!</definedName>
    <definedName name="T703S">#REF!</definedName>
    <definedName name="T704S">#REF!</definedName>
    <definedName name="T705S">#REF!</definedName>
    <definedName name="T706S">#REF!</definedName>
    <definedName name="T707S">#REF!</definedName>
    <definedName name="T801A">#REF!</definedName>
    <definedName name="T802S">#REF!</definedName>
    <definedName name="T803S">#REF!</definedName>
    <definedName name="T804S">#REF!</definedName>
    <definedName name="TA">#REF!</definedName>
    <definedName name="TA5B">#REF!</definedName>
    <definedName name="TA5B1">#REF!</definedName>
    <definedName name="TA5M">#REF!</definedName>
    <definedName name="TA5R">#REF!</definedName>
    <definedName name="TA6207B">#REF!</definedName>
    <definedName name="TA6207M">#REF!</definedName>
    <definedName name="TA6207MB">#REF!</definedName>
    <definedName name="TA6207MM">#REF!</definedName>
    <definedName name="TA6207R">#REF!</definedName>
    <definedName name="TA6208B">#REF!</definedName>
    <definedName name="TA6208M">#REF!</definedName>
    <definedName name="TA6208MB">#REF!</definedName>
    <definedName name="TA6208MM">#REF!</definedName>
    <definedName name="TA6208R">#REF!</definedName>
    <definedName name="TA6B">#REF!</definedName>
    <definedName name="TA6M">#REF!</definedName>
    <definedName name="TA6R">#REF!</definedName>
    <definedName name="TAB">#REF!</definedName>
    <definedName name="TAB_FECHA">#REF!</definedName>
    <definedName name="TAB_GESTORES">#REF!</definedName>
    <definedName name="TAB_POS_FIN">#REF!</definedName>
    <definedName name="TABLA">#REF!</definedName>
    <definedName name="Tabla_burra_30">#REF!</definedName>
    <definedName name="Tabla_Burra_Cedro_Macho_28_cm.">#REF!</definedName>
    <definedName name="Tabla_Burra_Ordinario_25">#REF!</definedName>
    <definedName name="tabla_chapa_10">#REF!</definedName>
    <definedName name="Tabla_chapa_ordinario_30_cm.">#REF!</definedName>
    <definedName name="TABLA_DE_CARACOLI">#REF!</definedName>
    <definedName name="TABLA_DE_CONTENIDO__A1">#REF!</definedName>
    <definedName name="tabla1">#REF!</definedName>
    <definedName name="TABLA1.2.2">#REF!</definedName>
    <definedName name="tabla2">#REF!</definedName>
    <definedName name="tablaDeDTFS">#REF!</definedName>
    <definedName name="TABLEKP">#REF!</definedName>
    <definedName name="TABLEPRI">#REF!</definedName>
    <definedName name="Tablero_Control_Alumbrado_1_contactores_Trifasicos_20A__3_interruptores_de_codillo_15A">#REF!</definedName>
    <definedName name="Tablero_Control_Alumbrado_10_contactores_Trifasicos_20A">#REF!</definedName>
    <definedName name="Tablero_Control_Alumbrado_10_contactores_Trifasicos_20A__16_interruptores_de_codillo_15A">#REF!</definedName>
    <definedName name="Tablero_Control_Alumbrado_2_contactores_Trifasicos_20A__5_interruptores_de_codillo_15A">#REF!</definedName>
    <definedName name="Tablero_Control_Alumbrado_6_contactores_Trifasicos_20A__7_interruptores_de_codillo_15A">#REF!</definedName>
    <definedName name="Tablero_Control_Alumbrado_7_contactores_Trifasicos_20A__8_interruptores_de_codillo_15A">#REF!</definedName>
    <definedName name="Tablero_de_12_circuitos">#REF!</definedName>
    <definedName name="Tablero_de_2_circuitos">#REF!</definedName>
    <definedName name="Tablero_Dist._T_NP1_1__T_NP2_3__T_NP1_9_Trifasico_CON_Espacio_Totalizador_30_Circ._5_Hilos_220V">#REF!</definedName>
    <definedName name="Tablero_Dist._T_NP1_11_Trifasico_SIN_Espacio_Totalizador_12_Circuitos_5_Hilos_220V">#REF!</definedName>
    <definedName name="Tablero_Dist._T_NP1_2_Trifasico_CON_Espacio_Totalizador_42_Circ._5_Hilos_220V">#REF!</definedName>
    <definedName name="Tablero_Dist._T_NP1_5__T_NP1_7_Trifasico_CON_Espacio_Totalizador_35_Circ._5_Hilos_220V">#REF!</definedName>
    <definedName name="Tablero_Dist._T_REG_1_Trifasico_CON_Espacio_Totalizador_12_Circ._5_Hilos_220V">#REF!</definedName>
    <definedName name="Tablero_Dist._T_REG_2__T_REG_5__T_NP2_1__T_NP2_6__T_NP1_3_Trifasico_CON_Espacio_Totalizador_18_Circ._5_Hilos_220V">#REF!</definedName>
    <definedName name="Tablero_Dist._T_REG_3__T_NP1_10__T_NP2_5__T_NP1_9__T_NP_1_8T_NP1_4__T_NP2_4__T_NP2_2_Trifasico_CON_Espacio_Totalizador_24_Circ._5_Hilos_220V">#REF!</definedName>
    <definedName name="Tablero_trifásico_12_circuitos">#REF!</definedName>
    <definedName name="TABLETA">#REF!</definedName>
    <definedName name="Tablex_Pizano_9mm_Cerramiento">#REF!</definedName>
    <definedName name="tablilla">#REF!</definedName>
    <definedName name="TABLON">#REF!</definedName>
    <definedName name="TACDetail">#REF!</definedName>
    <definedName name="TACHeading">#REF!</definedName>
    <definedName name="Taco_Termo_magnético_Unipolar_HQP_30A">#REF!</definedName>
    <definedName name="Tambores">#REF!</definedName>
    <definedName name="Tamiz10">#REF!</definedName>
    <definedName name="TAMIZ100">#REF!</definedName>
    <definedName name="Tamiz12">#REF!</definedName>
    <definedName name="TAMIZ2">#REF!</definedName>
    <definedName name="Tamiz200">#REF!</definedName>
    <definedName name="TAMIZ34">#REF!</definedName>
    <definedName name="Tamiz38">#REF!</definedName>
    <definedName name="Tamiz4">#REF!</definedName>
    <definedName name="Tamiz40">#REF!</definedName>
    <definedName name="Tamiz80">#REF!</definedName>
    <definedName name="TANQUE">#REF!</definedName>
    <definedName name="Tanque_asbt_cemt_de_1.000_ltrs">#REF!</definedName>
    <definedName name="TANQUEELEVATOT">#REF!</definedName>
    <definedName name="Tanques">#REF!</definedName>
    <definedName name="Tanques_Hidro_Acumuladores">#REF!</definedName>
    <definedName name="TAPA">#REF!</definedName>
    <definedName name="TAPA_ALCANTARILLA_ARO_Y_CONTRAARO">#REF!</definedName>
    <definedName name="TAPA_HF">#REF!</definedName>
    <definedName name="Tapa_Registro_R20x20">#REF!</definedName>
    <definedName name="Tapa_tipo_intemperie">#REF!</definedName>
    <definedName name="Tapaporos_nogal">#REF!</definedName>
    <definedName name="TAPHEX">#REF!</definedName>
    <definedName name="TAPON_2__P.V.C">#REF!</definedName>
    <definedName name="Tapon_Pres._1">#REF!</definedName>
    <definedName name="Tapon_Pres._1_2">#REF!</definedName>
    <definedName name="Tapon_Pres._3_4">#REF!</definedName>
    <definedName name="TAREAS">#REF!</definedName>
    <definedName name="TAREAS_INICIALES">#REF!</definedName>
    <definedName name="TARIFA">#REF!</definedName>
    <definedName name="TarifaPension">#REF!</definedName>
    <definedName name="TARIFAS" localSheetId="0">#REF!</definedName>
    <definedName name="TARIFAS">#REF!</definedName>
    <definedName name="TARIFAS_2">#REF!</definedName>
    <definedName name="TARIFAS_4">#REF!</definedName>
    <definedName name="TARIFAS_7">#REF!</definedName>
    <definedName name="TARIFAS1">#REF!</definedName>
    <definedName name="tarifas2011">#REF!</definedName>
    <definedName name="TarifaSalud">#REF!</definedName>
    <definedName name="tarima">#REF!</definedName>
    <definedName name="Tasa">#REF!</definedName>
    <definedName name="Tasa_Cambio">#REF!</definedName>
    <definedName name="TASA_DE_CAMBIO">#REF!</definedName>
    <definedName name="Tasa_Efectiva_Mensual_Fondeo">#REF!</definedName>
    <definedName name="Tasa1">#REF!</definedName>
    <definedName name="TasaCCP">#REF!</definedName>
    <definedName name="Tax">#REF!</definedName>
    <definedName name="tb" localSheetId="0">#REF!</definedName>
    <definedName name="tb">#REF!</definedName>
    <definedName name="TB_EVENTOS_OTS_ANUAL">#REF!</definedName>
    <definedName name="tblUnidades">#REF!</definedName>
    <definedName name="tc">#REF!</definedName>
    <definedName name="TCH_HOP_SET">#REF!</definedName>
    <definedName name="TCN">#REF!</definedName>
    <definedName name="TCNRC">#REF!</definedName>
    <definedName name="TCONVENIO">#REF!</definedName>
    <definedName name="Td">#REF!</definedName>
    <definedName name="TDIRECTO">#REF!</definedName>
    <definedName name="tdta_SortTransferOFFIT">#REF!</definedName>
    <definedName name="tdy">{"TAB1",#N/A,TRUE,"GENERAL";"TAB2",#N/A,TRUE,"GENERAL";"TAB3",#N/A,TRUE,"GENERAL";"TAB4",#N/A,TRUE,"GENERAL";"TAB5",#N/A,TRUE,"GENERAL"}</definedName>
    <definedName name="TE">#REF!</definedName>
    <definedName name="Tec_Adesivo">#REF!</definedName>
    <definedName name="TECN">#N/A</definedName>
    <definedName name="Tecnico">#REF!</definedName>
    <definedName name="TEE_2_____2____P.V.C">#REF!</definedName>
    <definedName name="TEE_3____3____2____P.V.C">#REF!</definedName>
    <definedName name="TEE_3____3____2____P.V.C_UM">#REF!</definedName>
    <definedName name="TEE_3____3____3____P.V.C">#REF!</definedName>
    <definedName name="TEE_3__x_3__B_x_B">#REF!</definedName>
    <definedName name="TEE_4____4____4____P.V.C_UM">#REF!</definedName>
    <definedName name="Tee_Pres._1">#REF!</definedName>
    <definedName name="Tee_Pres.1_2">#REF!</definedName>
    <definedName name="Tee_Pres.3_4">#REF!</definedName>
    <definedName name="Tee_Sanit._2">#REF!</definedName>
    <definedName name="Tee_Sanit._3">#REF!</definedName>
    <definedName name="Tee_Sanit._4">#REF!</definedName>
    <definedName name="Tee_Sanit._6">#REF!</definedName>
    <definedName name="Teen">#REF!</definedName>
    <definedName name="TEERED1210">#REF!</definedName>
    <definedName name="TEERED126">#REF!</definedName>
    <definedName name="TEFLON">#REF!</definedName>
    <definedName name="Teja_asbt_cemt_N__10_Inc._Acces.">#REF!</definedName>
    <definedName name="Teja_asbt_cemt_N__4_Inc._Acces.">#REF!</definedName>
    <definedName name="Teja_asbt_cemt_N__5_Inc._Acces.">#REF!</definedName>
    <definedName name="Teja_asbt_cemt_N__6_Inc._Acces.">#REF!</definedName>
    <definedName name="Teja_asbt_cemt_N__8_Inc._Acces.">#REF!</definedName>
    <definedName name="Teja_eternit_No_6">#REF!</definedName>
    <definedName name="TEJA6">#REF!</definedName>
    <definedName name="telefono">#REF!</definedName>
    <definedName name="Teléfono">#REF!</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0">[0]!ERR</definedName>
    <definedName name="TER">[0]!ERR</definedName>
    <definedName name="TERM" localSheetId="0">[0]!ERR</definedName>
    <definedName name="TERM">[0]!ERR</definedName>
    <definedName name="TERMINADORA">#REF!</definedName>
    <definedName name="TÉRMINOS" localSheetId="0">[0]!ERR</definedName>
    <definedName name="TÉRMINOS">[0]!ERR</definedName>
    <definedName name="TERR">#REF!</definedName>
    <definedName name="TERRITORIAL">#REF!</definedName>
    <definedName name="TesSumHeading">#REF!</definedName>
    <definedName name="tewst">{"TAB1",#N/A,TRUE,"GENERAL";"TAB2",#N/A,TRUE,"GENERAL";"TAB3",#N/A,TRUE,"GENERAL";"TAB4",#N/A,TRUE,"GENERAL";"TAB5",#N/A,TRUE,"GENERAL"}</definedName>
    <definedName name="TexSumDetail">#REF!</definedName>
    <definedName name="TexSumHeading">#REF!</definedName>
    <definedName name="teytrh">{"via1",#N/A,TRUE,"general";"via2",#N/A,TRUE,"general";"via3",#N/A,TRUE,"general"}</definedName>
    <definedName name="Tf">#REF!</definedName>
    <definedName name="TFTFVG">#REF!</definedName>
    <definedName name="Tg">#REF!</definedName>
    <definedName name="TGB">#REF!</definedName>
    <definedName name="tggg">#REF!</definedName>
    <definedName name="TGIRON">#REF!</definedName>
    <definedName name="TGTGT">scheduled_payment+extra_payment</definedName>
    <definedName name="TGTT">scheduled_payment+extra_payment</definedName>
    <definedName name="th" localSheetId="0">#REF!</definedName>
    <definedName name="th">#REF!</definedName>
    <definedName name="thdh">{"TAB1",#N/A,TRUE,"GENERAL";"TAB2",#N/A,TRUE,"GENERAL";"TAB3",#N/A,TRUE,"GENERAL";"TAB4",#N/A,TRUE,"GENERAL";"TAB5",#N/A,TRUE,"GENERAL"}</definedName>
    <definedName name="Thiner">#REF!</definedName>
    <definedName name="THP">#REF!</definedName>
    <definedName name="thtj">{"via1",#N/A,TRUE,"general";"via2",#N/A,TRUE,"general";"via3",#N/A,TRUE,"general"}</definedName>
    <definedName name="Ti">#REF!</definedName>
    <definedName name="TIEIN">#REF!</definedName>
    <definedName name="TIEMPO">#REF!</definedName>
    <definedName name="Timbre_chicharra_120v">#REF!</definedName>
    <definedName name="Tintilla_para_madera">#REF!</definedName>
    <definedName name="TIPO">#REF!</definedName>
    <definedName name="TIPO_GRUPO">#REF!</definedName>
    <definedName name="tipo1">#REF!</definedName>
    <definedName name="tipo2">#REF!</definedName>
    <definedName name="tipo3">#REF!</definedName>
    <definedName name="TipoCosteo">#REF!</definedName>
    <definedName name="TipoCosteoNivelRiesgo">#REF!</definedName>
    <definedName name="TipodeFasar">#REF!</definedName>
    <definedName name="TipoGC">#REF!</definedName>
    <definedName name="TipoNeces">#REF!</definedName>
    <definedName name="TipoPro">#REF!</definedName>
    <definedName name="Tipoproceso">#REF!</definedName>
    <definedName name="TIPOS">#REF!</definedName>
    <definedName name="TiposCampamentos">#REF!</definedName>
    <definedName name="TiposEnsayos">#REF!</definedName>
    <definedName name="TiposEquipos">#REF!</definedName>
    <definedName name="TiposOficina">#REF!</definedName>
    <definedName name="TiposPersonalProfesional">#REF!</definedName>
    <definedName name="TiposPersonalTecnico">#REF!</definedName>
    <definedName name="tipov">#REF!</definedName>
    <definedName name="TIR">#REF!</definedName>
    <definedName name="Tiras_Alistado_3_x_3_x_3">#REF!</definedName>
    <definedName name="TIRE">#REF!</definedName>
    <definedName name="TIT">#REF!</definedName>
    <definedName name="titi">#N/A</definedName>
    <definedName name="TITLE">#REF!</definedName>
    <definedName name="TITO">#N/A</definedName>
    <definedName name="TITOF">#N/A</definedName>
    <definedName name="titu">#REF!</definedName>
    <definedName name="titu2">#REF!</definedName>
    <definedName name="TITULO">#REF!</definedName>
    <definedName name="Títulos">#REF!</definedName>
    <definedName name="_xlnm.Print_Titles" localSheetId="0">PTO!$1:$2</definedName>
    <definedName name="_xlnm.Print_Titles">#N/A</definedName>
    <definedName name="Títulos_a_imprimir_IM">#REF!</definedName>
    <definedName name="tj" localSheetId="0">#REF!</definedName>
    <definedName name="tj">#REF!</definedName>
    <definedName name="TJK">#REF!</definedName>
    <definedName name="tk">#REF!</definedName>
    <definedName name="TK_1">#REF!</definedName>
    <definedName name="TKSLCI07">#REF!</definedName>
    <definedName name="tl">#REF!</definedName>
    <definedName name="tld">#REF!</definedName>
    <definedName name="Tll">#REF!</definedName>
    <definedName name="Tm">#REF!</definedName>
    <definedName name="tn">#REF!</definedName>
    <definedName name="Tñ">#REF!</definedName>
    <definedName name="To">#REF!</definedName>
    <definedName name="TOCHE">#REF!</definedName>
    <definedName name="TODOANA">#REF!</definedName>
    <definedName name="TODOINSU">#REF!</definedName>
    <definedName name="TODOITEM">#REF!</definedName>
    <definedName name="Toma_Ambia_para_muro">#REF!</definedName>
    <definedName name="Toma_doble_P_T_Levinton">#REF!</definedName>
    <definedName name="Toma_telefónica">#REF!</definedName>
    <definedName name="Toma_Trifásica">#REF!</definedName>
    <definedName name="Toma_trifilar">#REF!</definedName>
    <definedName name="TOP">#REF!</definedName>
    <definedName name="TOPGENER">#REF!</definedName>
    <definedName name="TOPGENER1">#REF!</definedName>
    <definedName name="TOPMENU">#REF!</definedName>
    <definedName name="TOPO">#REF!</definedName>
    <definedName name="TORNILLO_3">#REF!</definedName>
    <definedName name="Tornillo_para_Madera_1__No.6">#REF!</definedName>
    <definedName name="Tornillo_para_madera_2__No_9">#REF!</definedName>
    <definedName name="TORNILLOS_2.5">#REF!</definedName>
    <definedName name="Torres">#REF!</definedName>
    <definedName name="tortas">{"TAB1",#N/A,TRUE,"GENERAL";"TAB2",#N/A,TRUE,"GENERAL";"TAB3",#N/A,TRUE,"GENERAL";"TAB4",#N/A,TRUE,"GENERAL";"TAB5",#N/A,TRUE,"GENERAL"}</definedName>
    <definedName name="tortas2">{"via1",#N/A,TRUE,"general";"via2",#N/A,TRUE,"general";"via3",#N/A,TRUE,"general"}</definedName>
    <definedName name="TOT">#REF!</definedName>
    <definedName name="TOTAL">#REF!</definedName>
    <definedName name="Total_Interest">#REF!</definedName>
    <definedName name="Total_Kilometro_típico_aereo_11.4_kV">#REF!</definedName>
    <definedName name="Total_Kilometro_típico_aereo_34.5_kV">#REF!</definedName>
    <definedName name="Total_Kilometro_típico_aereo_rural_11.4kV">#REF!</definedName>
    <definedName name="Total_Kilometro_típico_aereo_rural_34.5kV">#REF!</definedName>
    <definedName name="Total_Kilometro_típico_subterraneo_11.4_kV">#REF!</definedName>
    <definedName name="Total_Kilometro_típico_subterraneo_34.5_kV">#REF!</definedName>
    <definedName name="Total_Pay">#REF!</definedName>
    <definedName name="Total_Payment">scheduled_payment+extra_payment</definedName>
    <definedName name="Total_Payment_1">scheduled_payment+extra_payment</definedName>
    <definedName name="Total_Payment_2">scheduled_payment+extra_payment</definedName>
    <definedName name="Total_Payment1">scheduled_payment+extra_payment</definedName>
    <definedName name="TOTAL_PROYECTO">#REF!</definedName>
    <definedName name="TOTAL_SERVICIOS">#REF!</definedName>
    <definedName name="total1">#REF!</definedName>
    <definedName name="TOTALAFIR4006">#REF!</definedName>
    <definedName name="TOTALAFIR4006A">#REF!</definedName>
    <definedName name="TOTALAFIR40CN01">#REF!</definedName>
    <definedName name="TOTALAFIR55CN01">#REF!</definedName>
    <definedName name="TOTALAFIR55CN03">#REF!</definedName>
    <definedName name="TOTALAFIR5607">#REF!</definedName>
    <definedName name="TotalAIU">#REF!</definedName>
    <definedName name="TotalCalidad">#REF!</definedName>
    <definedName name="TotalCam">#REF!</definedName>
    <definedName name="TotalCesantias">#REF!</definedName>
    <definedName name="TOTALCONTRATO">#REF!</definedName>
    <definedName name="TotalContratoConIva">#REF!</definedName>
    <definedName name="TotalContratoSinIVA">#REF!</definedName>
    <definedName name="TotalDrawn">#REF!</definedName>
    <definedName name="totaldrawnmitsui">#REF!</definedName>
    <definedName name="TotalEns">#REF!</definedName>
    <definedName name="TotalEqu">#REF!</definedName>
    <definedName name="TOTALHH">#REF!</definedName>
    <definedName name="TOTALHH1">#REF!</definedName>
    <definedName name="TotalImpuestosObra">#REF!</definedName>
    <definedName name="TOTALITEM1.1">#REF!</definedName>
    <definedName name="TOTALITEM1.1.1">#REF!</definedName>
    <definedName name="TOTALITEM1.1.2">#REF!</definedName>
    <definedName name="TOTALITEM1.1.3">#REF!</definedName>
    <definedName name="TOTALITEM1.1.4">#REF!</definedName>
    <definedName name="TOTALITEM1.2.1">#REF!</definedName>
    <definedName name="TOTALITEM1.2.2">#REF!</definedName>
    <definedName name="TOTALITEM1.2.3">#REF!</definedName>
    <definedName name="TOTALITEM1.2.4">#REF!</definedName>
    <definedName name="TOTALITEM1.2.5">#REF!</definedName>
    <definedName name="TOTALITEM1.2.6">#REF!</definedName>
    <definedName name="TOTALITEM1.3.1">#REF!</definedName>
    <definedName name="TOTALITEM1.4">#REF!</definedName>
    <definedName name="TOTALITEM1.5">#REF!</definedName>
    <definedName name="TOTALITEM1.6">#REF!</definedName>
    <definedName name="TOTALITEM1.7">#REF!</definedName>
    <definedName name="TOTALITEM1.8">#REF!</definedName>
    <definedName name="TOTALITEM10.1">#REF!</definedName>
    <definedName name="TOTALITEM11.1">#REF!</definedName>
    <definedName name="TOTALITEM11.2">#REF!</definedName>
    <definedName name="TOTALITEM11.3">#REF!</definedName>
    <definedName name="TOTALITEM11.4">#REF!</definedName>
    <definedName name="TOTALITEM11.5">#REF!</definedName>
    <definedName name="TOTALITEM11.6">#REF!</definedName>
    <definedName name="TOTALITEM12.1">#REF!</definedName>
    <definedName name="TOTALITEM12.10">#REF!</definedName>
    <definedName name="TOTALITEM12.2">#REF!</definedName>
    <definedName name="TOTALITEM12.3">#REF!</definedName>
    <definedName name="TOTALITEM12.4">#REF!</definedName>
    <definedName name="TOTALITEM12.5">#REF!</definedName>
    <definedName name="TOTALITEM12.6">#REF!</definedName>
    <definedName name="TOTALITEM12.7">#REF!</definedName>
    <definedName name="TOTALITEM12.8">#REF!</definedName>
    <definedName name="TOTALITEM12.9">#REF!</definedName>
    <definedName name="TOTALITEM13.1.1">#REF!</definedName>
    <definedName name="TOTALITEM13.1.2">#REF!</definedName>
    <definedName name="TOTALITEM13.1.3">#REF!</definedName>
    <definedName name="TOTALITEM13.2.2">#REF!</definedName>
    <definedName name="TOTALITEM14.2">#REF!</definedName>
    <definedName name="TOTALITEM14.3">#REF!</definedName>
    <definedName name="TOTALITEM14.4">#REF!</definedName>
    <definedName name="TOTALITEM14.5">#REF!</definedName>
    <definedName name="TOTALITEM14.6">#REF!</definedName>
    <definedName name="TOTALITEM15">#REF!</definedName>
    <definedName name="TOTALITEM16">#REF!</definedName>
    <definedName name="TOTALITEM2.1">#REF!</definedName>
    <definedName name="TOTALITEM2.10">#REF!</definedName>
    <definedName name="TOTALITEM2.11.1">#REF!</definedName>
    <definedName name="TOTALITEM2.11.2">#REF!</definedName>
    <definedName name="TOTALITEM2.12.1">#REF!</definedName>
    <definedName name="TOTALITEM2.2">#REF!</definedName>
    <definedName name="TOTALITEM2.3">#REF!</definedName>
    <definedName name="TOTALITEM2.4">#REF!</definedName>
    <definedName name="TOTALITEM2.5">#REF!</definedName>
    <definedName name="TOTALITEM2.6">#REF!</definedName>
    <definedName name="TOTALITEM2.7">#REF!</definedName>
    <definedName name="TOTALITEM3.1.1">#REF!</definedName>
    <definedName name="TOTALITEM3.1.2">#REF!</definedName>
    <definedName name="TOTALITEM3.2">#REF!</definedName>
    <definedName name="TOTALITEM3.3">#REF!</definedName>
    <definedName name="TOTALITEM3.4.1">#REF!</definedName>
    <definedName name="TOTALITEM3.4.2">#REF!</definedName>
    <definedName name="TOTALITEM3.4.3">#REF!</definedName>
    <definedName name="TOTALITEM3.5.1">#REF!</definedName>
    <definedName name="TOTALITEM3.5.2">#REF!</definedName>
    <definedName name="TOTALITEM3.5.3">#REF!</definedName>
    <definedName name="TOTALITEM4.1.2">#REF!</definedName>
    <definedName name="TOTALITEM4.1.3">#REF!</definedName>
    <definedName name="TOTALITEM4.1.4">#REF!</definedName>
    <definedName name="TOTALITEM4.2">#REF!</definedName>
    <definedName name="TOTALITEM4.3">#REF!</definedName>
    <definedName name="TOTALITEM4.4">#REF!</definedName>
    <definedName name="TOTALITEM4.5">#REF!</definedName>
    <definedName name="TOTALITEM4.6">#REF!</definedName>
    <definedName name="TOTALITEM5.1">#REF!</definedName>
    <definedName name="TOTALITEM5.2">#REF!</definedName>
    <definedName name="TOTALITEM5.3">#REF!</definedName>
    <definedName name="TOTALITEM5.4">#REF!</definedName>
    <definedName name="TOTALITEM6.1">#REF!</definedName>
    <definedName name="TOTALITEM6.2">#REF!</definedName>
    <definedName name="TOTALITEM6.3">#REF!</definedName>
    <definedName name="TOTALITEM7.1">#REF!</definedName>
    <definedName name="TOTALITEM7.2">#REF!</definedName>
    <definedName name="TOTALITEM7.3">#REF!</definedName>
    <definedName name="TOTALITEM7.4">#REF!</definedName>
    <definedName name="TOTALITEM7.5">#REF!</definedName>
    <definedName name="TOTALITEM8.1">#REF!</definedName>
    <definedName name="TOTALITEM8.2">#REF!</definedName>
    <definedName name="TOTALITEM8.3">#REF!</definedName>
    <definedName name="TOTALITEM8.4">#REF!</definedName>
    <definedName name="TOTALITEM8.5">#REF!</definedName>
    <definedName name="TOTALITEM8.6">#REF!</definedName>
    <definedName name="TOTALITEM8.7">#REF!</definedName>
    <definedName name="TOTALITEM8.8">#REF!</definedName>
    <definedName name="TOTALITEM9.1">#REF!</definedName>
    <definedName name="TOTALITEM9.2">#REF!</definedName>
    <definedName name="TOTALITEM9.3">#REF!</definedName>
    <definedName name="TOTALITEM9.4">#REF!</definedName>
    <definedName name="TOTALITEM9.5">#REF!</definedName>
    <definedName name="TOTALITEM9.6">#REF!</definedName>
    <definedName name="TOTALITEM9.7">#REF!</definedName>
    <definedName name="TOTALITEM9.8">#REF!</definedName>
    <definedName name="TOTALITEN1.2.4">#REF!</definedName>
    <definedName name="TotalNoFacturable">#REF!</definedName>
    <definedName name="TotalOfi">#REF!</definedName>
    <definedName name="TotalPaginaPersonal">#REF!</definedName>
    <definedName name="TOTALPAV4006">#REF!</definedName>
    <definedName name="TOTALPAV4006A">#REF!</definedName>
    <definedName name="TOTALPAV40CN01">#REF!</definedName>
    <definedName name="TOTALPAV40CNA">#REF!</definedName>
    <definedName name="TOTALPAV40CNB">#REF!</definedName>
    <definedName name="TOTALPAV55CN01">#REF!</definedName>
    <definedName name="TOTALPAV55CN03">#REF!</definedName>
    <definedName name="TOTALPAV55CNO3">#REF!</definedName>
    <definedName name="TOTALPAV5607">#REF!</definedName>
    <definedName name="TotalPriceColumeName">#REF!</definedName>
    <definedName name="TotalPro">#REF!</definedName>
    <definedName name="TotalTec">#REF!</definedName>
    <definedName name="TotalTram">#REF!</definedName>
    <definedName name="TotalVacaciones">#REF!</definedName>
    <definedName name="TotalVia">#REF!</definedName>
    <definedName name="TotAuxAlim">#REF!</definedName>
    <definedName name="TotAuxAlimentacion">#REF!</definedName>
    <definedName name="TotAuxCom">#REF!</definedName>
    <definedName name="TotAuxComi">#REF!</definedName>
    <definedName name="TotAuxDotacion">#REF!</definedName>
    <definedName name="TotAuxHab">#REF!</definedName>
    <definedName name="TotAuxTransporte">#REF!</definedName>
    <definedName name="TotBasico">#REF!</definedName>
    <definedName name="TotCom">#REF!</definedName>
    <definedName name="TotComision">#REF!</definedName>
    <definedName name="totdir31">#REF!</definedName>
    <definedName name="TotExtras">#REF!</definedName>
    <definedName name="TotIntercesantias">#REF!</definedName>
    <definedName name="TOTMTPAV">#REF!</definedName>
    <definedName name="TotPrimaServicios">#REF!</definedName>
    <definedName name="TotPrimaServicos">#REF!</definedName>
    <definedName name="TotPrimaVacaciones">#REF!</definedName>
    <definedName name="TotPrimConv">#REF!</definedName>
    <definedName name="TotPrimConvencional">#REF!</definedName>
    <definedName name="TotPrimVac">#REF!</definedName>
    <definedName name="totroca" localSheetId="0">#REF!</definedName>
    <definedName name="totroca">#REF!</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REF!</definedName>
    <definedName name="Toxement_1_A_Impermeabilizante_Integral">#REF!</definedName>
    <definedName name="Tp">#REF!</definedName>
    <definedName name="Tp_entre_Tl_J8">#REF!</definedName>
    <definedName name="TP5B">#REF!</definedName>
    <definedName name="TP5M">#REF!</definedName>
    <definedName name="TP5R">#REF!</definedName>
    <definedName name="TP6206B">#REF!</definedName>
    <definedName name="TP6206M">#REF!</definedName>
    <definedName name="TP6206MB">#REF!</definedName>
    <definedName name="TP6206MM">#REF!</definedName>
    <definedName name="TP6206R">#REF!</definedName>
    <definedName name="TP6207B">#REF!</definedName>
    <definedName name="TP6207M">#REF!</definedName>
    <definedName name="TP6207MB">#REF!</definedName>
    <definedName name="TP6207MM">#REF!</definedName>
    <definedName name="TP6207R">#REF!</definedName>
    <definedName name="TP6208B">#REF!</definedName>
    <definedName name="TP6208M">#REF!</definedName>
    <definedName name="TP6208MB">#REF!</definedName>
    <definedName name="TP6208MM">#REF!</definedName>
    <definedName name="TP6208R">#REF!</definedName>
    <definedName name="TP62STAB">#REF!</definedName>
    <definedName name="TP62STAM">#REF!</definedName>
    <definedName name="TP62STAMB">#REF!</definedName>
    <definedName name="TP62STAMM">#REF!</definedName>
    <definedName name="TP62STAR">#REF!</definedName>
    <definedName name="TP6B">#REF!</definedName>
    <definedName name="TP6M">#REF!</definedName>
    <definedName name="TP6R">#REF!</definedName>
    <definedName name="TPING">#REF!</definedName>
    <definedName name="TPTEYACO">#REF!</definedName>
    <definedName name="Tq">#REF!</definedName>
    <definedName name="tr">{"TAB1",#N/A,TRUE,"GENERAL";"TAB2",#N/A,TRUE,"GENERAL";"TAB3",#N/A,TRUE,"GENERAL";"TAB4",#N/A,TRUE,"GENERAL";"TAB5",#N/A,TRUE,"GENERAL"}</definedName>
    <definedName name="TRAB">#REF!</definedName>
    <definedName name="TRABAJADORES">#REF!</definedName>
    <definedName name="TRABAJO">#REF!</definedName>
    <definedName name="Trafico_liviano_espesor_6_cm._Ref._R25CE_Fibrit">#REF!</definedName>
    <definedName name="TRAFO">#N/A</definedName>
    <definedName name="TrainSpec">#REF!</definedName>
    <definedName name="Tramite">#REF!</definedName>
    <definedName name="Tramites">#REF!</definedName>
    <definedName name="TramitesCostos">#REF!</definedName>
    <definedName name="TRAMO">#REF!</definedName>
    <definedName name="tramo33">#REF!</definedName>
    <definedName name="TRAMPAGRASA">#REF!</definedName>
    <definedName name="trans">#REF!</definedName>
    <definedName name="TRANS.">#REF!</definedName>
    <definedName name="Transformador_intensidad_400_5A">#REF!</definedName>
    <definedName name="Transmisores">#REF!</definedName>
    <definedName name="TRANSPACOPIO">#REF!</definedName>
    <definedName name="TRANSPIT">#REF!</definedName>
    <definedName name="TRANSPORI">{#N/A,#N/A,TRUE,"INGENIERIA";#N/A,#N/A,TRUE,"COMPRAS";#N/A,#N/A,TRUE,"DIRECCION";#N/A,#N/A,TRUE,"RESUMEN"}</definedName>
    <definedName name="Transporte">#REF!</definedName>
    <definedName name="Transporte_Andamio">#REF!</definedName>
    <definedName name="TRANSPORTE_ARENA">#REF!</definedName>
    <definedName name="TRANSPORTE_DE_CEMENTO">#REF!</definedName>
    <definedName name="TRANSPORTE_DE_TRITURADO">#REF!</definedName>
    <definedName name="TRANSPORTE_LISTA">#REF!</definedName>
    <definedName name="TRANSPORTE_TOTAL">#REF!</definedName>
    <definedName name="TRANSPORTES">#REF!</definedName>
    <definedName name="transtub">#REF!</definedName>
    <definedName name="Traperos">#REF!</definedName>
    <definedName name="TRAT">#REF!</definedName>
    <definedName name="TRECE">#REF!</definedName>
    <definedName name="TREM">#REF!</definedName>
    <definedName name="Trenes">#REF!</definedName>
    <definedName name="TRES">#REF!</definedName>
    <definedName name="TRESCEROCINCO">#REF!</definedName>
    <definedName name="TRESCEROCUATRO">#REF!</definedName>
    <definedName name="TRESCERODOS">#REF!</definedName>
    <definedName name="TRESCERONUEVE">#REF!</definedName>
    <definedName name="TRESCEROOCHO">#REF!</definedName>
    <definedName name="TRESCEROSEIS">#REF!</definedName>
    <definedName name="TRESCEROSIETE">#REF!</definedName>
    <definedName name="TRESCEROTRES">#REF!</definedName>
    <definedName name="TRESCEROUNO">#REF!</definedName>
    <definedName name="TRESDIEZ">#REF!</definedName>
    <definedName name="TRESONCE">#REF!</definedName>
    <definedName name="trest">{"TAB1",#N/A,TRUE,"GENERAL";"TAB2",#N/A,TRUE,"GENERAL";"TAB3",#N/A,TRUE,"GENERAL";"TAB4",#N/A,TRUE,"GENERAL";"TAB5",#N/A,TRUE,"GENERAL"}</definedName>
    <definedName name="tret">{"TAB1",#N/A,TRUE,"GENERAL";"TAB2",#N/A,TRUE,"GENERAL";"TAB3",#N/A,TRUE,"GENERAL";"TAB4",#N/A,TRUE,"GENERAL";"TAB5",#N/A,TRUE,"GENERAL"}</definedName>
    <definedName name="TREWW">#REF!</definedName>
    <definedName name="trh">{"via1",#N/A,TRUE,"general";"via2",#N/A,TRUE,"general";"via3",#N/A,TRUE,"general"}</definedName>
    <definedName name="trhfh">{"via1",#N/A,TRUE,"general";"via2",#N/A,TRUE,"general";"via3",#N/A,TRUE,"general"}</definedName>
    <definedName name="tri">#REF!</definedName>
    <definedName name="TRIMESTRE">#REF!</definedName>
    <definedName name="TRIMESTRE_AÑO">#REF!</definedName>
    <definedName name="TRIMESTRE_FINAL">#REF!</definedName>
    <definedName name="TRIMESTRE_INICIAL">#REF!</definedName>
    <definedName name="Trimestre1">#REF!</definedName>
    <definedName name="Trimestre2">#REF!</definedName>
    <definedName name="Trimestre3">#REF!</definedName>
    <definedName name="Trimestre4">#REF!</definedName>
    <definedName name="TRIPLE" hidden="1">#REF!</definedName>
    <definedName name="TRIPLEX">#REF!</definedName>
    <definedName name="Triplex_Andes_Pizano_14_mm">#REF!</definedName>
    <definedName name="Triplex_lamina_4mm">#REF!</definedName>
    <definedName name="TRITURADO">#REF!</definedName>
    <definedName name="TRITURADO_PILCUAN">#REF!</definedName>
    <definedName name="trjfgjh">{"via1",#N/A,TRUE,"general";"via2",#N/A,TRUE,"general";"via3",#N/A,TRUE,"general"}</definedName>
    <definedName name="TRM">#REF!</definedName>
    <definedName name="Troughing">#REF!</definedName>
    <definedName name="TroughingSTX">#REF!</definedName>
    <definedName name="tru">{"via1",#N/A,TRUE,"general";"via2",#N/A,TRUE,"general";"via3",#N/A,TRUE,"general"}</definedName>
    <definedName name="truds">{"via1",#N/A,TRUE,"general";"via2",#N/A,TRUE,"general";"via3",#N/A,TRUE,"general"}</definedName>
    <definedName name="trutu">{"via1",#N/A,TRUE,"general";"via2",#N/A,TRUE,"general";"via3",#N/A,TRUE,"general"}</definedName>
    <definedName name="trydfg">{"via1",#N/A,TRUE,"general";"via2",#N/A,TRUE,"general";"via3",#N/A,TRUE,"general"}</definedName>
    <definedName name="trydtrygf">{"via1",#N/A,TRUE,"general";"via2",#N/A,TRUE,"general";"via3",#N/A,TRUE,"general"}</definedName>
    <definedName name="tryery">{"TAB1",#N/A,TRUE,"GENERAL";"TAB2",#N/A,TRUE,"GENERAL";"TAB3",#N/A,TRUE,"GENERAL";"TAB4",#N/A,TRUE,"GENERAL";"TAB5",#N/A,TRUE,"GENERAL"}</definedName>
    <definedName name="tryi6">{"TAB1",#N/A,TRUE,"GENERAL";"TAB2",#N/A,TRUE,"GENERAL";"TAB3",#N/A,TRUE,"GENERAL";"TAB4",#N/A,TRUE,"GENERAL";"TAB5",#N/A,TRUE,"GENERAL"}</definedName>
    <definedName name="tryrth">{"via1",#N/A,TRUE,"general";"via2",#N/A,TRUE,"general";"via3",#N/A,TRUE,"general"}</definedName>
    <definedName name="Ts">#REF!</definedName>
    <definedName name="tsert">{"TAB1",#N/A,TRUE,"GENERAL";"TAB2",#N/A,TRUE,"GENERAL";"TAB3",#N/A,TRUE,"GENERAL";"TAB4",#N/A,TRUE,"GENERAL";"TAB5",#N/A,TRUE,"GENERAL"}</definedName>
    <definedName name="tt">#REF!</definedName>
    <definedName name="TTA">#REF!</definedName>
    <definedName name="TTB">#REF!</definedName>
    <definedName name="TTC">#REF!</definedName>
    <definedName name="TtCD">#REF!</definedName>
    <definedName name="TTE">#REF!</definedName>
    <definedName name="TTL">#REF!</definedName>
    <definedName name="TtlCD">#REF!</definedName>
    <definedName name="TtlCDCronog">#REF!</definedName>
    <definedName name="TTR">{"via1",#N/A,TRUE,"general";"via2",#N/A,TRUE,"general";"via3",#N/A,TRUE,"general"}</definedName>
    <definedName name="ttrff">{"via1",#N/A,TRUE,"general";"via2",#N/A,TRUE,"general";"via3",#N/A,TRUE,"general"}</definedName>
    <definedName name="ttt">{"TAB1",#N/A,TRUE,"GENERAL";"TAB2",#N/A,TRUE,"GENERAL";"TAB3",#N/A,TRUE,"GENERAL";"TAB4",#N/A,TRUE,"GENERAL";"TAB5",#N/A,TRUE,"GENERAL"}</definedName>
    <definedName name="TTTRC">#REF!</definedName>
    <definedName name="tttt7">{"via1",#N/A,TRUE,"general";"via2",#N/A,TRUE,"general";"via3",#N/A,TRUE,"general"}</definedName>
    <definedName name="tttthy">{"TAB1",#N/A,TRUE,"GENERAL";"TAB2",#N/A,TRUE,"GENERAL";"TAB3",#N/A,TRUE,"GENERAL";"TAB4",#N/A,TRUE,"GENERAL";"TAB5",#N/A,TRUE,"GENERAL"}</definedName>
    <definedName name="ttttr">{"via1",#N/A,TRUE,"general";"via2",#N/A,TRUE,"general";"via3",#N/A,TRUE,"general"}</definedName>
    <definedName name="ttttt">{"TAB1",#N/A,TRUE,"GENERAL";"TAB2",#N/A,TRUE,"GENERAL";"TAB3",#N/A,TRUE,"GENERAL";"TAB4",#N/A,TRUE,"GENERAL";"TAB5",#N/A,TRUE,"GENERAL"}</definedName>
    <definedName name="TTTTTT">#REF!</definedName>
    <definedName name="TTTTTTTTTTTT">#REF!</definedName>
    <definedName name="TTTTTTTTTTTTTTTTTTTT">#REF!</definedName>
    <definedName name="tu">{"via1",#N/A,TRUE,"general";"via2",#N/A,TRUE,"general";"via3",#N/A,TRUE,"general"}</definedName>
    <definedName name="TUB._ACC_3__Bx_B_SCH_40">#REF!</definedName>
    <definedName name="tuberia">#REF!</definedName>
    <definedName name="Tubería">#REF!</definedName>
    <definedName name="Tuberia_Acero_Galvanizado_Schedule_40_1">#REF!</definedName>
    <definedName name="Tuberia_Acero_Galvanizado_Schedule_40_1_1_2">#REF!</definedName>
    <definedName name="Tuberia_Acero_Galvanizado_Schedule_40_2">#REF!</definedName>
    <definedName name="Tuberia_conduit_PVC_1_2">#REF!</definedName>
    <definedName name="Tuberia_conduit_PVC_3_4">#REF!</definedName>
    <definedName name="Tuberia_de_3_4">#REF!</definedName>
    <definedName name="Tuberia_H_G_3">#REF!</definedName>
    <definedName name="Tuberia_Novafort_10">#REF!</definedName>
    <definedName name="Tuberia_Novafort_12">#REF!</definedName>
    <definedName name="Tuberia_Novafort_14">#REF!</definedName>
    <definedName name="Tuberia_Novafort_8">#REF!</definedName>
    <definedName name="TUBERIA_P.V.C_RDE_9">#REF!</definedName>
    <definedName name="TUBERIA_P.V.C_UM_RDE_41____2">#REF!</definedName>
    <definedName name="TUBERIA_P.V.C_UM_RDE_41____3">#REF!</definedName>
    <definedName name="Tubería_Pres._1">#REF!</definedName>
    <definedName name="Tubería_Pres._1_2">#REF!</definedName>
    <definedName name="Tubería_Pres._3_4">#REF!</definedName>
    <definedName name="TUBERIA_PVC_10">#REF!</definedName>
    <definedName name="TUBERIA_PVC_12">#REF!</definedName>
    <definedName name="TUBERIA_PVC_14">#REF!</definedName>
    <definedName name="TUBERIA_PVC_16">#REF!</definedName>
    <definedName name="TUBERIA_PVC_18">#REF!</definedName>
    <definedName name="TUBERIA_PVC_20">#REF!</definedName>
    <definedName name="TUBERIA_PVC_24">#REF!</definedName>
    <definedName name="TUBERIA_PVC_27">#REF!</definedName>
    <definedName name="TUBERIA_PVC_30">#REF!</definedName>
    <definedName name="TUBERIA_PVC_4">#REF!</definedName>
    <definedName name="TUBERIA_PVC_6">#REF!</definedName>
    <definedName name="TUBERIA_PVC_8">#REF!</definedName>
    <definedName name="Tuberia_sanit._PVC_2">#REF!</definedName>
    <definedName name="Tuberia_sanit._PVC_3">#REF!</definedName>
    <definedName name="Tuberia_sanit._PVC_4">#REF!</definedName>
    <definedName name="Tuberia_sanit._PVC_6">#REF!</definedName>
    <definedName name="Tuberia_ventilacion_4">#REF!</definedName>
    <definedName name="TUBERIA1">#REF!</definedName>
    <definedName name="tuberia3">#REF!</definedName>
    <definedName name="tuberia36">#REF!</definedName>
    <definedName name="TUBERIAS">#REF!</definedName>
    <definedName name="TUBLLUV4">#REF!</definedName>
    <definedName name="TUBLLUVIA1.5TOT">#REF!</definedName>
    <definedName name="TUBLLUVIA4TOTAL">#REF!</definedName>
    <definedName name="TUBO">#REF!</definedName>
    <definedName name="TUBO_1_2">#REF!</definedName>
    <definedName name="TUBO_1_2__HG">#REF!</definedName>
    <definedName name="Tubo_cobre_tipo_L_1_2">#REF!</definedName>
    <definedName name="Tubo_de_presión___11_P.V.C._3_4">#REF!</definedName>
    <definedName name="Tubo_de_presión___13_5_P.V.C._1">#REF!</definedName>
    <definedName name="Tubo_de_presión___21_P.V.C._1_1_2">#REF!</definedName>
    <definedName name="Tubo_de_presión___9_P.V.C._1_2">#REF!</definedName>
    <definedName name="Tubo_estructura_negra_3">#REF!</definedName>
    <definedName name="Tubo_estructural_galvanizado_1">#REF!</definedName>
    <definedName name="Tubo_estructural_galvanizado_2">#REF!</definedName>
    <definedName name="Tubo_galvanizado_3">#REF!</definedName>
    <definedName name="Tubo_Gas_Galvanizado_1_2">#REF!</definedName>
    <definedName name="Tubo_mueble_cal_18_1">#REF!</definedName>
    <definedName name="Tubo_P.V.C.___L_2">#REF!</definedName>
    <definedName name="Tubo_P.V.C.___L_3">#REF!</definedName>
    <definedName name="Tubo_P.V.C._sanitario_2">#REF!</definedName>
    <definedName name="Tubo_P.V.C._sanitario_3">#REF!</definedName>
    <definedName name="Tubo_P.V.C._sanitario_4">#REF!</definedName>
    <definedName name="Tubo_P.V.C._sanitario_6">#REF!</definedName>
    <definedName name="Tubo_Presión___11_P.V.C._3_4">#REF!</definedName>
    <definedName name="Tubo_Presión___13_5_P.V.C._1">#REF!</definedName>
    <definedName name="Tubo_Presión___21_P.V.C._1_1_2">#REF!</definedName>
    <definedName name="Tubo_Presión___21_P.V.C._1_1_4">#REF!</definedName>
    <definedName name="Tubo_Presión___9_P.V.C._1_2">#REF!</definedName>
    <definedName name="Tubo_Presión__21_P.V.C._2">#REF!</definedName>
    <definedName name="Tubo_presión__9_P.V.C._1_2">#REF!</definedName>
    <definedName name="Tubo_presión__9_P.V.C._3_4">#REF!</definedName>
    <definedName name="Tubo_Presión__P.V.C._2_1_2">#REF!</definedName>
    <definedName name="Tubo_Presión__P.V.C._3">#REF!</definedName>
    <definedName name="TUBO6">#REF!</definedName>
    <definedName name="TUBO8">#REF!</definedName>
    <definedName name="tubohg2">#REF!</definedName>
    <definedName name="TUBPRE1_2TOT">#REF!</definedName>
    <definedName name="TUBPRE3_4TOT">#REF!</definedName>
    <definedName name="TUBSANIT2">#REF!</definedName>
    <definedName name="TUBSANIT2TOTAL">#REF!</definedName>
    <definedName name="TUBSANIT4">#REF!</definedName>
    <definedName name="TUBSANIT4TOTAL">#REF!</definedName>
    <definedName name="Tuibo_cobre_tipo_L_1_2">#REF!</definedName>
    <definedName name="TUKYRLTU.IR">#REF!</definedName>
    <definedName name="TUN">#REF!</definedName>
    <definedName name="TUPI">#N/A</definedName>
    <definedName name="tur">{"TAB1",#N/A,TRUE,"GENERAL";"TAB2",#N/A,TRUE,"GENERAL";"TAB3",#N/A,TRUE,"GENERAL";"TAB4",#N/A,TRUE,"GENERAL";"TAB5",#N/A,TRUE,"GENERAL"}</definedName>
    <definedName name="turu">{"TAB1",#N/A,TRUE,"GENERAL";"TAB2",#N/A,TRUE,"GENERAL";"TAB3",#N/A,TRUE,"GENERAL";"TAB4",#N/A,TRUE,"GENERAL";"TAB5",#N/A,TRUE,"GENERAL"}</definedName>
    <definedName name="tvmenor90min">#REF!</definedName>
    <definedName name="Tw">#REF!</definedName>
    <definedName name="twer">{"TAB1",#N/A,TRUE,"GENERAL";"TAB2",#N/A,TRUE,"GENERAL";"TAB3",#N/A,TRUE,"GENERAL";"TAB4",#N/A,TRUE,"GENERAL";"TAB5",#N/A,TRUE,"GENERAL"}</definedName>
    <definedName name="twet">{"TAB1",#N/A,TRUE,"GENERAL";"TAB2",#N/A,TRUE,"GENERAL";"TAB3",#N/A,TRUE,"GENERAL";"TAB4",#N/A,TRUE,"GENERAL";"TAB5",#N/A,TRUE,"GENERAL"}</definedName>
    <definedName name="Tx">#REF!</definedName>
    <definedName name="ty">#REF!</definedName>
    <definedName name="TYD">#REF!</definedName>
    <definedName name="tyery">{"via1",#N/A,TRUE,"general";"via2",#N/A,TRUE,"general";"via3",#N/A,TRUE,"general"}</definedName>
    <definedName name="tyj">{"TAB1",#N/A,TRUE,"GENERAL";"TAB2",#N/A,TRUE,"GENERAL";"TAB3",#N/A,TRUE,"GENERAL";"TAB4",#N/A,TRUE,"GENERAL";"TAB5",#N/A,TRUE,"GENERAL"}</definedName>
    <definedName name="tyjtyj">{"TAB1",#N/A,TRUE,"GENERAL";"TAB2",#N/A,TRUE,"GENERAL";"TAB3",#N/A,TRUE,"GENERAL";"TAB4",#N/A,TRUE,"GENERAL";"TAB5",#N/A,TRUE,"GENERAL"}</definedName>
    <definedName name="tyjytjuyjuy">{"TAB1",#N/A,TRUE,"GENERAL";"TAB2",#N/A,TRUE,"GENERAL";"TAB3",#N/A,TRUE,"GENERAL";"TAB4",#N/A,TRUE,"GENERAL";"TAB5",#N/A,TRUE,"GENERAL"}</definedName>
    <definedName name="tyk">{"via1",#N/A,TRUE,"general";"via2",#N/A,TRUE,"general";"via3",#N/A,TRUE,"general"}</definedName>
    <definedName name="tym">{"via1",#N/A,TRUE,"general";"via2",#N/A,TRUE,"general";"via3",#N/A,TRUE,"general"}</definedName>
    <definedName name="tyr">{"via1",#N/A,TRUE,"general";"via2",#N/A,TRUE,"general";"via3",#N/A,TRUE,"general"}</definedName>
    <definedName name="TYRE">#REF!</definedName>
    <definedName name="tytgfhgfh">{"TAB1",#N/A,TRUE,"GENERAL";"TAB2",#N/A,TRUE,"GENERAL";"TAB3",#N/A,TRUE,"GENERAL";"TAB4",#N/A,TRUE,"GENERAL";"TAB5",#N/A,TRUE,"GENERAL"}</definedName>
    <definedName name="tyty">{"TAB1",#N/A,TRUE,"GENERAL";"TAB2",#N/A,TRUE,"GENERAL";"TAB3",#N/A,TRUE,"GENERAL";"TAB4",#N/A,TRUE,"GENERAL";"TAB5",#N/A,TRUE,"GENERAL"}</definedName>
    <definedName name="tyu">#REF!</definedName>
    <definedName name="TYUIYI">{"TAB1",#N/A,TRUE,"GENERAL";"TAB2",#N/A,TRUE,"GENERAL";"TAB3",#N/A,TRUE,"GENERAL";"TAB4",#N/A,TRUE,"GENERAL";"TAB5",#N/A,TRUE,"GENERAL"}</definedName>
    <definedName name="tyujh">{"TAB1",#N/A,TRUE,"GENERAL";"TAB2",#N/A,TRUE,"GENERAL";"TAB3",#N/A,TRUE,"GENERAL";"TAB4",#N/A,TRUE,"GENERAL";"TAB5",#N/A,TRUE,"GENERAL"}</definedName>
    <definedName name="tyuty">{"TAB1",#N/A,TRUE,"GENERAL";"TAB2",#N/A,TRUE,"GENERAL";"TAB3",#N/A,TRUE,"GENERAL";"TAB4",#N/A,TRUE,"GENERAL";"TAB5",#N/A,TRUE,"GENERAL"}</definedName>
    <definedName name="tyutyu">{"via1",#N/A,TRUE,"general";"via2",#N/A,TRUE,"general";"via3",#N/A,TRUE,"general"}</definedName>
    <definedName name="tyxg">{"via1",#N/A,TRUE,"general";"via2",#N/A,TRUE,"general";"via3",#N/A,TRUE,"general"}</definedName>
    <definedName name="Tz">#REF!</definedName>
    <definedName name="U">#REF!</definedName>
    <definedName name="U.10">#REF!</definedName>
    <definedName name="U.11">#REF!</definedName>
    <definedName name="U.12">#REF!</definedName>
    <definedName name="U.13">#REF!</definedName>
    <definedName name="U.14">#REF!</definedName>
    <definedName name="U.2">#REF!</definedName>
    <definedName name="U.3">#REF!</definedName>
    <definedName name="U.4">#REF!</definedName>
    <definedName name="U.5">#REF!</definedName>
    <definedName name="U.6">#REF!</definedName>
    <definedName name="U.7">#REF!</definedName>
    <definedName name="U.8">#REF!</definedName>
    <definedName name="U.9">#REF!</definedName>
    <definedName name="U_0001">#REF!</definedName>
    <definedName name="U_0002">#REF!</definedName>
    <definedName name="U_0003">#REF!</definedName>
    <definedName name="U_0004">#REF!</definedName>
    <definedName name="U_0005">#REF!</definedName>
    <definedName name="U_0006">#REF!</definedName>
    <definedName name="U_0007">#REF!</definedName>
    <definedName name="U_0008">#REF!</definedName>
    <definedName name="U_0009">#REF!</definedName>
    <definedName name="U_0010">#REF!</definedName>
    <definedName name="U_0011">#REF!</definedName>
    <definedName name="U_0012">#REF!</definedName>
    <definedName name="U_0013">#REF!</definedName>
    <definedName name="U_0014">#REF!</definedName>
    <definedName name="U_0015">#REF!</definedName>
    <definedName name="U_0016">#REF!</definedName>
    <definedName name="U_0017">#REF!</definedName>
    <definedName name="U_0018">#REF!</definedName>
    <definedName name="U_0019">#REF!</definedName>
    <definedName name="U_0020">#REF!</definedName>
    <definedName name="U_0021">#REF!</definedName>
    <definedName name="U_0022">#REF!</definedName>
    <definedName name="U_0023">#REF!</definedName>
    <definedName name="U_0024">#REF!</definedName>
    <definedName name="U_0025">#REF!</definedName>
    <definedName name="U_0026">#REF!</definedName>
    <definedName name="U_0027">#REF!</definedName>
    <definedName name="U_0028">#REF!</definedName>
    <definedName name="U_0029">#REF!</definedName>
    <definedName name="U_0030">#REF!</definedName>
    <definedName name="U_0031">#REF!</definedName>
    <definedName name="U_0032">#REF!</definedName>
    <definedName name="U_0033">#REF!</definedName>
    <definedName name="U_0034">#REF!</definedName>
    <definedName name="U_0035">#REF!</definedName>
    <definedName name="U_0036">#REF!</definedName>
    <definedName name="U_0037">#REF!</definedName>
    <definedName name="U_0038">#REF!</definedName>
    <definedName name="U_0039">#REF!</definedName>
    <definedName name="U_0040">#REF!</definedName>
    <definedName name="U_0041">#REF!</definedName>
    <definedName name="U_0042">#REF!</definedName>
    <definedName name="U_0043">#REF!</definedName>
    <definedName name="U_0044">#REF!</definedName>
    <definedName name="U_0045">#REF!</definedName>
    <definedName name="U_0046">#REF!</definedName>
    <definedName name="U_0047">#REF!</definedName>
    <definedName name="U_0048">#REF!</definedName>
    <definedName name="U_0049">#REF!</definedName>
    <definedName name="U_0050">#REF!</definedName>
    <definedName name="U_0051">#REF!</definedName>
    <definedName name="U_0052">#REF!</definedName>
    <definedName name="U_0053">#REF!</definedName>
    <definedName name="U_0054">#REF!</definedName>
    <definedName name="U_0055">#REF!</definedName>
    <definedName name="U_0056">#REF!</definedName>
    <definedName name="U_0057">#REF!</definedName>
    <definedName name="U_0058">#REF!</definedName>
    <definedName name="U_0059">#REF!</definedName>
    <definedName name="U_0060">#REF!</definedName>
    <definedName name="U_0061">#REF!</definedName>
    <definedName name="U_0062">#REF!</definedName>
    <definedName name="U_0063">#REF!</definedName>
    <definedName name="U_0064">#REF!</definedName>
    <definedName name="U_0065">#REF!</definedName>
    <definedName name="U_0066">#REF!</definedName>
    <definedName name="U_0067">#REF!</definedName>
    <definedName name="U_0068">#REF!</definedName>
    <definedName name="U_0069">#REF!</definedName>
    <definedName name="U_0070">#REF!</definedName>
    <definedName name="U_0071">#REF!</definedName>
    <definedName name="U_0072">#REF!</definedName>
    <definedName name="U_0073">#REF!</definedName>
    <definedName name="U_0074">#REF!</definedName>
    <definedName name="U_0075">#REF!</definedName>
    <definedName name="U_0076">#REF!</definedName>
    <definedName name="U_0077">#REF!</definedName>
    <definedName name="U_0078">#REF!</definedName>
    <definedName name="U_0079">#REF!</definedName>
    <definedName name="U_0080">#REF!</definedName>
    <definedName name="U_0081">#REF!</definedName>
    <definedName name="U_0082">#REF!</definedName>
    <definedName name="U_0083">#REF!</definedName>
    <definedName name="U_0084">#REF!</definedName>
    <definedName name="U_0085">#REF!</definedName>
    <definedName name="U_0086">#REF!</definedName>
    <definedName name="U_0087">#REF!</definedName>
    <definedName name="U_0088">#REF!</definedName>
    <definedName name="U_0089">#REF!</definedName>
    <definedName name="U_0090">#REF!</definedName>
    <definedName name="U_0091">#REF!</definedName>
    <definedName name="U_0092">#REF!</definedName>
    <definedName name="U_0093">#REF!</definedName>
    <definedName name="U_0094">#REF!</definedName>
    <definedName name="U_0095">#REF!</definedName>
    <definedName name="U_0096">#REF!</definedName>
    <definedName name="U_0097">#REF!</definedName>
    <definedName name="U_0098">#REF!</definedName>
    <definedName name="U_0099">#REF!</definedName>
    <definedName name="U_0100">#REF!</definedName>
    <definedName name="U_0101">#REF!</definedName>
    <definedName name="U_0102">#REF!</definedName>
    <definedName name="U_0103">#REF!</definedName>
    <definedName name="U_0104">#REF!</definedName>
    <definedName name="U_0105">#REF!</definedName>
    <definedName name="U_0106">#REF!</definedName>
    <definedName name="U_0107">#REF!</definedName>
    <definedName name="U_0108">#REF!</definedName>
    <definedName name="U_0109">#REF!</definedName>
    <definedName name="U_0110">#REF!</definedName>
    <definedName name="U_0111">#REF!</definedName>
    <definedName name="U_0112">#REF!</definedName>
    <definedName name="U_0113">#REF!</definedName>
    <definedName name="U_0114">#REF!</definedName>
    <definedName name="U_0115">#REF!</definedName>
    <definedName name="U_0116">#REF!</definedName>
    <definedName name="U_0117">#REF!</definedName>
    <definedName name="U_0118">#REF!</definedName>
    <definedName name="U_0119">#REF!</definedName>
    <definedName name="U_0120">#REF!</definedName>
    <definedName name="U_0121">#REF!</definedName>
    <definedName name="U_0122">#REF!</definedName>
    <definedName name="U_0123">#REF!</definedName>
    <definedName name="U_0124">#REF!</definedName>
    <definedName name="U_0125">#REF!</definedName>
    <definedName name="U_0126">#REF!</definedName>
    <definedName name="U_0127">#REF!</definedName>
    <definedName name="U_0128">#REF!</definedName>
    <definedName name="U_0129">#REF!</definedName>
    <definedName name="U_0130">#REF!</definedName>
    <definedName name="U_0131">#REF!</definedName>
    <definedName name="U_0132">#REF!</definedName>
    <definedName name="U_0133">#REF!</definedName>
    <definedName name="U_0134">#REF!</definedName>
    <definedName name="U_0135">#REF!</definedName>
    <definedName name="U_0136">#REF!</definedName>
    <definedName name="U_0137">#REF!</definedName>
    <definedName name="U_0138">#REF!</definedName>
    <definedName name="U_0139">#REF!</definedName>
    <definedName name="U_0140">#REF!</definedName>
    <definedName name="U_0141">#REF!</definedName>
    <definedName name="U_0142">#REF!</definedName>
    <definedName name="U_0143">#REF!</definedName>
    <definedName name="U_0144">#REF!</definedName>
    <definedName name="U_0145">#REF!</definedName>
    <definedName name="U_0146">#REF!</definedName>
    <definedName name="U_0147">#REF!</definedName>
    <definedName name="U_0148">#REF!</definedName>
    <definedName name="U_0149">#REF!</definedName>
    <definedName name="U_0150">#REF!</definedName>
    <definedName name="U_0151">#REF!</definedName>
    <definedName name="U_0152">#REF!</definedName>
    <definedName name="U_0153">#REF!</definedName>
    <definedName name="U_0154">#REF!</definedName>
    <definedName name="U_0155">#REF!</definedName>
    <definedName name="U_0156">#REF!</definedName>
    <definedName name="U_0157">#REF!</definedName>
    <definedName name="U_0158">#REF!</definedName>
    <definedName name="U_0159">#REF!</definedName>
    <definedName name="U_0160">#REF!</definedName>
    <definedName name="U_0161">#REF!</definedName>
    <definedName name="U_0162">#REF!</definedName>
    <definedName name="U_0163">#REF!</definedName>
    <definedName name="U_0164">#REF!</definedName>
    <definedName name="U_0165">#REF!</definedName>
    <definedName name="U_0166">#REF!</definedName>
    <definedName name="U_0167">#REF!</definedName>
    <definedName name="U_0168">#REF!</definedName>
    <definedName name="U_0169">#REF!</definedName>
    <definedName name="U_0170">#REF!</definedName>
    <definedName name="U_0171">#REF!</definedName>
    <definedName name="U_0172">#REF!</definedName>
    <definedName name="U_0173">#REF!</definedName>
    <definedName name="U_0174">#REF!</definedName>
    <definedName name="U_0175">#REF!</definedName>
    <definedName name="U_0176">#REF!</definedName>
    <definedName name="U_0177">#REF!</definedName>
    <definedName name="U_0178">#REF!</definedName>
    <definedName name="U_0179">#REF!</definedName>
    <definedName name="U_0180">#REF!</definedName>
    <definedName name="U_0181">#REF!</definedName>
    <definedName name="U_0183">#REF!</definedName>
    <definedName name="U_0184">#REF!</definedName>
    <definedName name="U_0185">#REF!</definedName>
    <definedName name="U_0187">#REF!</definedName>
    <definedName name="U_0189">#REF!</definedName>
    <definedName name="U_0190">#REF!</definedName>
    <definedName name="U_0191">#REF!</definedName>
    <definedName name="U_0192">#REF!</definedName>
    <definedName name="U_0193">#REF!</definedName>
    <definedName name="U_0194">#REF!</definedName>
    <definedName name="U_0196">#REF!</definedName>
    <definedName name="U_0197">#REF!</definedName>
    <definedName name="U_0198">#REF!</definedName>
    <definedName name="U_0199">#REF!</definedName>
    <definedName name="U_0200">#REF!</definedName>
    <definedName name="U_0201">#REF!</definedName>
    <definedName name="U_0202">#REF!</definedName>
    <definedName name="U_0203">#REF!</definedName>
    <definedName name="U_0204">#REF!</definedName>
    <definedName name="U_0205">#REF!</definedName>
    <definedName name="U_0206">#REF!</definedName>
    <definedName name="U_0207">#REF!</definedName>
    <definedName name="U_0208">#REF!</definedName>
    <definedName name="U_0209">#REF!</definedName>
    <definedName name="U_0210">#REF!</definedName>
    <definedName name="U_0211">#REF!</definedName>
    <definedName name="U_0212">#REF!</definedName>
    <definedName name="U_0213">#REF!</definedName>
    <definedName name="U_0214">#REF!</definedName>
    <definedName name="U_0215">#REF!</definedName>
    <definedName name="U_0216">#REF!</definedName>
    <definedName name="U_0217">#REF!</definedName>
    <definedName name="U_0218">#REF!</definedName>
    <definedName name="U_0219">#REF!</definedName>
    <definedName name="U_0220">#REF!</definedName>
    <definedName name="U_0221">#REF!</definedName>
    <definedName name="U_0222">#REF!</definedName>
    <definedName name="U_0223">#REF!</definedName>
    <definedName name="U_0224">#REF!</definedName>
    <definedName name="U_0225">#REF!</definedName>
    <definedName name="U_0226">#REF!</definedName>
    <definedName name="U_0227">#REF!</definedName>
    <definedName name="U_0228">#REF!</definedName>
    <definedName name="U_0229">#REF!</definedName>
    <definedName name="U_0230">#REF!</definedName>
    <definedName name="U_0231">#REF!</definedName>
    <definedName name="U_0232">#REF!</definedName>
    <definedName name="U_0233">#REF!</definedName>
    <definedName name="U_0234">#REF!</definedName>
    <definedName name="U_0235">#REF!</definedName>
    <definedName name="U_0236">#REF!</definedName>
    <definedName name="U_0237">#REF!</definedName>
    <definedName name="U_0238">#REF!</definedName>
    <definedName name="U_0239">#REF!</definedName>
    <definedName name="U_0240">#REF!</definedName>
    <definedName name="U_0241">#REF!</definedName>
    <definedName name="U_0242">#REF!</definedName>
    <definedName name="U_0243">#REF!</definedName>
    <definedName name="U_0244">#REF!</definedName>
    <definedName name="U_0245">#REF!</definedName>
    <definedName name="U_0246">#REF!</definedName>
    <definedName name="U_0247">#REF!</definedName>
    <definedName name="U_0248">#REF!</definedName>
    <definedName name="U_0249">#REF!</definedName>
    <definedName name="U_0250">#REF!</definedName>
    <definedName name="U_0251">#REF!</definedName>
    <definedName name="U_0252">#REF!</definedName>
    <definedName name="U_0253">#REF!</definedName>
    <definedName name="U_0254">#REF!</definedName>
    <definedName name="U_0255">#REF!</definedName>
    <definedName name="U_0256">#REF!</definedName>
    <definedName name="U_0257">#REF!</definedName>
    <definedName name="U_0258">#REF!</definedName>
    <definedName name="U_0259">#REF!</definedName>
    <definedName name="U_0260">#REF!</definedName>
    <definedName name="U_0261">#REF!</definedName>
    <definedName name="U_0262">#REF!</definedName>
    <definedName name="U_0263">#REF!</definedName>
    <definedName name="U_0264">#REF!</definedName>
    <definedName name="U_0265">#REF!</definedName>
    <definedName name="U_0266">#REF!</definedName>
    <definedName name="U_0267">#REF!</definedName>
    <definedName name="U_0268">#REF!</definedName>
    <definedName name="U_0269">#REF!</definedName>
    <definedName name="U_0270">#REF!</definedName>
    <definedName name="u3u">{"TAB1",#N/A,TRUE,"GENERAL";"TAB2",#N/A,TRUE,"GENERAL";"TAB3",#N/A,TRUE,"GENERAL";"TAB4",#N/A,TRUE,"GENERAL";"TAB5",#N/A,TRUE,"GENERAL"}</definedName>
    <definedName name="u7u7">{"TAB1",#N/A,TRUE,"GENERAL";"TAB2",#N/A,TRUE,"GENERAL";"TAB3",#N/A,TRUE,"GENERAL";"TAB4",#N/A,TRUE,"GENERAL";"TAB5",#N/A,TRUE,"GENERAL"}</definedName>
    <definedName name="Ua">#REF!</definedName>
    <definedName name="Ub">#REF!</definedName>
    <definedName name="ubicacion">#REF!</definedName>
    <definedName name="Ubicación">#REF!</definedName>
    <definedName name="UBICACIONES">#REF!</definedName>
    <definedName name="Uc">#REF!</definedName>
    <definedName name="Ud">#REF!</definedName>
    <definedName name="UDKYDUY">#REF!</definedName>
    <definedName name="Ue">#REF!</definedName>
    <definedName name="uencat">#REF!</definedName>
    <definedName name="Uf">#REF!</definedName>
    <definedName name="UFrm2InUse">1</definedName>
    <definedName name="Ug">#REF!</definedName>
    <definedName name="Uh">#REF!</definedName>
    <definedName name="ui">#REF!</definedName>
    <definedName name="UIC">#REF!</definedName>
    <definedName name="uijhj">{"via1",#N/A,TRUE,"general";"via2",#N/A,TRUE,"general";"via3",#N/A,TRUE,"general"}</definedName>
    <definedName name="uio">{"TAB1",#N/A,TRUE,"GENERAL";"TAB2",#N/A,TRUE,"GENERAL";"TAB3",#N/A,TRUE,"GENERAL";"TAB4",#N/A,TRUE,"GENERAL";"TAB5",#N/A,TRUE,"GENERAL"}</definedName>
    <definedName name="uiou">{"TAB1",#N/A,TRUE,"GENERAL";"TAB2",#N/A,TRUE,"GENERAL";"TAB3",#N/A,TRUE,"GENERAL";"TAB4",#N/A,TRUE,"GENERAL";"TAB5",#N/A,TRUE,"GENERAL"}</definedName>
    <definedName name="uir">{"via1",#N/A,TRUE,"general";"via2",#N/A,TRUE,"general";"via3",#N/A,TRUE,"general"}</definedName>
    <definedName name="uituii">{"TAB1",#N/A,TRUE,"GENERAL";"TAB2",#N/A,TRUE,"GENERAL";"TAB3",#N/A,TRUE,"GENERAL";"TAB4",#N/A,TRUE,"GENERAL";"TAB5",#N/A,TRUE,"GENERAL"}</definedName>
    <definedName name="uityjj">{"via1",#N/A,TRUE,"general";"via2",#N/A,TRUE,"general";"via3",#N/A,TRUE,"general"}</definedName>
    <definedName name="uiufgj">{"TAB1",#N/A,TRUE,"GENERAL";"TAB2",#N/A,TRUE,"GENERAL";"TAB3",#N/A,TRUE,"GENERAL";"TAB4",#N/A,TRUE,"GENERAL";"TAB5",#N/A,TRUE,"GENERAL"}</definedName>
    <definedName name="UIUYI">{"TAB1",#N/A,TRUE,"GENERAL";"TAB2",#N/A,TRUE,"GENERAL";"TAB3",#N/A,TRUE,"GENERAL";"TAB4",#N/A,TRUE,"GENERAL";"TAB5",#N/A,TRUE,"GENERAL"}</definedName>
    <definedName name="Uj">#REF!</definedName>
    <definedName name="UK">#REF!</definedName>
    <definedName name="Ull">#REF!</definedName>
    <definedName name="ultima">#REF!</definedName>
    <definedName name="UM">#REF!</definedName>
    <definedName name="Un">#REF!</definedName>
    <definedName name="UN_APU">IF(LEN(#REF!)=2,"",IF(#REF!="","",IF(ISERROR(SEARCH("-",#REF!,3)),VLOOKUP(#REF!,#REF!,3,0),VLOOKUP(#REF!,#REF!,3,FALSE()))))</definedName>
    <definedName name="UN_AUX">IF(#REF!="","",VLOOKUP(#REF!,#REF!,3,FALSE()))</definedName>
    <definedName name="UN_PRI">#REF!</definedName>
    <definedName name="UND">#REF!</definedName>
    <definedName name="UNDS">#REF!</definedName>
    <definedName name="UNICO">#REF!</definedName>
    <definedName name="UNIDAD">#REF!</definedName>
    <definedName name="UNIDAD1">#REF!</definedName>
    <definedName name="UNIDAD521">#REF!</definedName>
    <definedName name="Unidades">#REF!</definedName>
    <definedName name="UNION_DE_MECANICA_2">#REF!</definedName>
    <definedName name="UNION_DE_MECANICA_3">#REF!</definedName>
    <definedName name="UNION_DE_MECANICA_4">#REF!</definedName>
    <definedName name="UNION_DE_REPARACION_2__P.V.C">#REF!</definedName>
    <definedName name="UNION_DE_REPARACION_3">#REF!</definedName>
    <definedName name="UNION_DE_REPARACION_3__P.V.C">#REF!</definedName>
    <definedName name="UNION_DE_REPARACION_4">#REF!</definedName>
    <definedName name="UNION_P.V.C_1_2">#REF!</definedName>
    <definedName name="Union_Pres.._1">#REF!</definedName>
    <definedName name="Union_Pres._1_2">#REF!</definedName>
    <definedName name="Union_Pres._3_4">#REF!</definedName>
    <definedName name="Union_Sanit._2">#REF!</definedName>
    <definedName name="Union_Sanit._3">#REF!</definedName>
    <definedName name="Union_Sanit._4">#REF!</definedName>
    <definedName name="Union_Sanit._6">#REF!</definedName>
    <definedName name="UNIT">#REF!</definedName>
    <definedName name="UNITARIO">#REF!</definedName>
    <definedName name="Unitarios">#REF!</definedName>
    <definedName name="UnitPriceColumeName">#REF!</definedName>
    <definedName name="unj">#REF!</definedName>
    <definedName name="uno" localSheetId="0">[0]!ERR</definedName>
    <definedName name="UNO">#REF!</definedName>
    <definedName name="UNO_1">#REF!</definedName>
    <definedName name="UNO_2">#REF!</definedName>
    <definedName name="unoceroCINCO">#REF!</definedName>
    <definedName name="unocerocuatro">#REF!</definedName>
    <definedName name="unocerodos">#REF!</definedName>
    <definedName name="unocerotres">#REF!</definedName>
    <definedName name="unocerouno">#REF!</definedName>
    <definedName name="Uñ">#REF!</definedName>
    <definedName name="Uo">#REF!</definedName>
    <definedName name="UOILOI">#REF!</definedName>
    <definedName name="UOUIV">{"TAB1",#N/A,TRUE,"GENERAL";"TAB2",#N/A,TRUE,"GENERAL";"TAB3",#N/A,TRUE,"GENERAL";"TAB4",#N/A,TRUE,"GENERAL";"TAB5",#N/A,TRUE,"GENERAL"}</definedName>
    <definedName name="Up">#REF!</definedName>
    <definedName name="Uq">#REF!</definedName>
    <definedName name="Ur">#REF!</definedName>
    <definedName name="uriel" localSheetId="0">[0]!ERR</definedName>
    <definedName name="uriel">[0]!ERR</definedName>
    <definedName name="uryur">{"TAB1",#N/A,TRUE,"GENERAL";"TAB2",#N/A,TRUE,"GENERAL";"TAB3",#N/A,TRUE,"GENERAL";"TAB4",#N/A,TRUE,"GENERAL";"TAB5",#N/A,TRUE,"GENERAL"}</definedName>
    <definedName name="US">#REF!</definedName>
    <definedName name="USD">#REF!</definedName>
    <definedName name="USr">#REF!</definedName>
    <definedName name="UsTexDetail">#REF!</definedName>
    <definedName name="UsTexHeading">#REF!</definedName>
    <definedName name="USxCOL">#REF!</definedName>
    <definedName name="ut" localSheetId="0">#REF!</definedName>
    <definedName name="ut">#REF!</definedName>
    <definedName name="UTIL">#REF!</definedName>
    <definedName name="UTILIDAD" localSheetId="0">#REF!</definedName>
    <definedName name="UTILIDAD">#REF!</definedName>
    <definedName name="UTILIDADES">#REF!</definedName>
    <definedName name="UtilidadMensual">#REF!</definedName>
    <definedName name="UtilidadObra">#REF!</definedName>
    <definedName name="Utilidadrev">#REF!</definedName>
    <definedName name="UTL">#REF!</definedName>
    <definedName name="uu">#REF!</definedName>
    <definedName name="uuarrrrarrarrararar">#REF!</definedName>
    <definedName name="uuu">{"TAB1",#N/A,TRUE,"GENERAL";"TAB2",#N/A,TRUE,"GENERAL";"TAB3",#N/A,TRUE,"GENERAL";"TAB4",#N/A,TRUE,"GENERAL";"TAB5",#N/A,TRUE,"GENERAL"}</definedName>
    <definedName name="UUUAJJAJAJAJAJ">#REF!</definedName>
    <definedName name="uuuu">#REF!</definedName>
    <definedName name="uuuuo">{"TAB1",#N/A,TRUE,"GENERAL";"TAB2",#N/A,TRUE,"GENERAL";"TAB3",#N/A,TRUE,"GENERAL";"TAB4",#N/A,TRUE,"GENERAL";"TAB5",#N/A,TRUE,"GENERAL"}</definedName>
    <definedName name="UUUUTTTTTTTAAA">#REF!</definedName>
    <definedName name="UUUUUAUATATTATA">#REF!</definedName>
    <definedName name="uuuuuj">{"via1",#N/A,TRUE,"general";"via2",#N/A,TRUE,"general";"via3",#N/A,TRUE,"general"}</definedName>
    <definedName name="UUUUUUUUUTTTTTTTTTTTTTDDDDDDDDDDDD">#REF!</definedName>
    <definedName name="uuuuuuuuuuuuuuuu">#REF!</definedName>
    <definedName name="uv">375000</definedName>
    <definedName name="Uw">#REF!</definedName>
    <definedName name="uwkap">{"TAB1",#N/A,TRUE,"GENERAL";"TAB2",#N/A,TRUE,"GENERAL";"TAB3",#N/A,TRUE,"GENERAL";"TAB4",#N/A,TRUE,"GENERAL";"TAB5",#N/A,TRUE,"GENERAL"}</definedName>
    <definedName name="uxd">#REF!</definedName>
    <definedName name="uy">#REF!</definedName>
    <definedName name="UYC">#REF!</definedName>
    <definedName name="uyiyiy">{"TAB1",#N/A,TRUE,"GENERAL";"TAB2",#N/A,TRUE,"GENERAL";"TAB3",#N/A,TRUE,"GENERAL";"TAB4",#N/A,TRUE,"GENERAL";"TAB5",#N/A,TRUE,"GENERAL"}</definedName>
    <definedName name="UYT">#REF!</definedName>
    <definedName name="uytu">{"TAB1",#N/A,TRUE,"GENERAL";"TAB2",#N/A,TRUE,"GENERAL";"TAB3",#N/A,TRUE,"GENERAL";"TAB4",#N/A,TRUE,"GENERAL";"TAB5",#N/A,TRUE,"GENERAL"}</definedName>
    <definedName name="UYU">#REF!</definedName>
    <definedName name="uyur">{"via1",#N/A,TRUE,"general";"via2",#N/A,TRUE,"general";"via3",#N/A,TRUE,"general"}</definedName>
    <definedName name="Uz">#REF!</definedName>
    <definedName name="v">{"TAB1",#N/A,TRUE,"GENERAL";"TAB2",#N/A,TRUE,"GENERAL";"TAB3",#N/A,TRUE,"GENERAL";"TAB4",#N/A,TRUE,"GENERAL";"TAB5",#N/A,TRUE,"GENERAL"}</definedName>
    <definedName name="V_1___2.7x1.966___Plano_de_Detalle_No._A_159">#REF!</definedName>
    <definedName name="V_10___1.8x6.9___Plano_de_Detalle_No._A_161">#REF!</definedName>
    <definedName name="V_11___2x1.9___Plano_de_Detalle_No._A_161">#REF!</definedName>
    <definedName name="V_12___1.2x1.5___Plano_de_Detalle_No._A_161">#REF!</definedName>
    <definedName name="V_13___1.8x4.4___Plano_de_Detalle_No._A_161">#REF!</definedName>
    <definedName name="V_14___1.8x6.7___Plano_de_Detalle_No._A_162">#REF!</definedName>
    <definedName name="V_15___1.8x6.8___Plano_de_Detalle_No._A_162">#REF!</definedName>
    <definedName name="V_16___1.2x0.9___Plano_de_Detalle_No._A_161">#REF!</definedName>
    <definedName name="V_17___2.7x0.525___Plano_de_Detalle_No._A_162">#REF!</definedName>
    <definedName name="V_18___1.8x2___Plano_de_Detalle_No._A_162">#REF!</definedName>
    <definedName name="V_18´___1.8x2.1___Plano_de_Detalle_No._A_162">#REF!</definedName>
    <definedName name="V_19___4.95x14.352___Plano_de_Detalle_No._A_163">#REF!</definedName>
    <definedName name="V_2___1.8x6.75___Plano_de_Detalle_No._A_159">#REF!</definedName>
    <definedName name="V_20___4.4x4.82___Plano_de_Detalle_No._A_164">#REF!</definedName>
    <definedName name="V_21___2.2x4.82___Plano_de_Detalle_No._A_164">#REF!</definedName>
    <definedName name="V_21´___2.75x4.82___Plano_de_Detalle_No._A_164">#REF!</definedName>
    <definedName name="V_22___2.05x2.05___Plano_de_Detalle_No._A_162">#REF!</definedName>
    <definedName name="V_23___2.05x1.9___Plano_de_Detalle_No._A_162">#REF!</definedName>
    <definedName name="V_23´___2.05x1.975___Plano_de_Detalle_No._A_162">#REF!</definedName>
    <definedName name="V_24___2.7x6.426___Plano_de_Detalle_No._A_165">#REF!</definedName>
    <definedName name="V_25___2.7x3.15___Plano_de_Detalle_No._A_165">#REF!</definedName>
    <definedName name="V_26___2.7x4.35___Plano_de_Detalle_No._A_165">#REF!</definedName>
    <definedName name="V_27___0.45x4.65___Plano_de_Detalle_No._A_166">#REF!</definedName>
    <definedName name="V_28___0.45x6.975___Plano_de_Detalle_No._A_166">#REF!</definedName>
    <definedName name="V_29___2.7x1.8___Plano_de_Detalle_No._A_166">#REF!</definedName>
    <definedName name="V_3___1.2x1.2___Plano_de_Detalle_No._A_159">#REF!</definedName>
    <definedName name="V_30___1.8x1.95___Plano_de_Detalle_No._A_166">#REF!</definedName>
    <definedName name="V_31___2x7.2___Plano_de_Detalle_No._A_167">#REF!</definedName>
    <definedName name="V_32___2.7x1.25___Plano_de_Detalle_No._A_166">#REF!</definedName>
    <definedName name="V_4___1.8x9___Plano_de_Detalle_No._A_160">#REF!</definedName>
    <definedName name="V_5___1.8x4.65___Plano_de_Detalle_No._A_160">#REF!</definedName>
    <definedName name="V_6___1.8x2.85___Plano_de_Detalle_No._A_160">#REF!</definedName>
    <definedName name="V_7___1.8x2.25___Plano_de_Detalle_No._A_160">#REF!</definedName>
    <definedName name="V_8___1.8x9___Plano_de_Detalle_No._A_160">#REF!</definedName>
    <definedName name="V_8´___1.8x9___Plano_de_Detalle_No._A_160">#REF!</definedName>
    <definedName name="V_9___1.8x1.05___Plano_de_Detalle_No._A_160">#REF!</definedName>
    <definedName name="V_TOTAL">#REF!</definedName>
    <definedName name="V6206PB">#REF!</definedName>
    <definedName name="V6206PM">#REF!</definedName>
    <definedName name="V6206PR">#REF!</definedName>
    <definedName name="V6207AB">#REF!</definedName>
    <definedName name="V6207AM">#REF!</definedName>
    <definedName name="V6207AR">#REF!</definedName>
    <definedName name="V6207PB">#REF!</definedName>
    <definedName name="V6207PM">#REF!</definedName>
    <definedName name="V6207PR">#REF!</definedName>
    <definedName name="V6208AB">#REF!</definedName>
    <definedName name="V6208AM">#REF!</definedName>
    <definedName name="V6208AR">#REF!</definedName>
    <definedName name="V6208PB">#REF!</definedName>
    <definedName name="V6208PM">#REF!</definedName>
    <definedName name="V6208PR">#REF!</definedName>
    <definedName name="V62STAPB">#REF!</definedName>
    <definedName name="V62STAPM">#REF!</definedName>
    <definedName name="V62STAPR">#REF!</definedName>
    <definedName name="Va">#REF!</definedName>
    <definedName name="Vacios1">#REF!</definedName>
    <definedName name="Vacios2">#REF!</definedName>
    <definedName name="Vacios3">#REF!</definedName>
    <definedName name="VAL_100PE_S1">#REF!</definedName>
    <definedName name="VAL_100PE_S2">#REF!</definedName>
    <definedName name="VAL_100PE_S3">#REF!</definedName>
    <definedName name="VAL_100PE_S4">#REF!</definedName>
    <definedName name="VAL_100PE_S5">#REF!</definedName>
    <definedName name="VAL_100PE_S6">#REF!</definedName>
    <definedName name="VAL_A">#REF!</definedName>
    <definedName name="VAL_B">#REF!</definedName>
    <definedName name="VAL_C">#REF!</definedName>
    <definedName name="VAL_D">#REF!</definedName>
    <definedName name="VAL_E">#REF!</definedName>
    <definedName name="VAL_F">#REF!</definedName>
    <definedName name="VAL_G">#REF!</definedName>
    <definedName name="VAL_H">#REF!</definedName>
    <definedName name="VAL150PE_S1">#REF!</definedName>
    <definedName name="VAL150PE_S2">#REF!</definedName>
    <definedName name="VAL150PE_S3">#REF!</definedName>
    <definedName name="VAL150PE_S4">#REF!</definedName>
    <definedName name="VAL150PE_S5">#REF!</definedName>
    <definedName name="VAL150PE_S6">#REF!</definedName>
    <definedName name="VAL200PE_S1">#REF!</definedName>
    <definedName name="VAL200PE_S2">#REF!</definedName>
    <definedName name="VAL200PE_S3">#REF!</definedName>
    <definedName name="VAL200PE_S4">#REF!</definedName>
    <definedName name="VAL200PE_S5">#REF!</definedName>
    <definedName name="VAL200PE_S6">#REF!</definedName>
    <definedName name="VAL250PE_S1">#REF!</definedName>
    <definedName name="VAL250PE_S2">#REF!</definedName>
    <definedName name="VAL250PE_S3">#REF!</definedName>
    <definedName name="VAL250PE_S4">#REF!</definedName>
    <definedName name="VAL250PE_S5">#REF!</definedName>
    <definedName name="VAL250PE_S6">#REF!</definedName>
    <definedName name="VAL300HD_S1">#REF!</definedName>
    <definedName name="VAL300HD_S2">#REF!</definedName>
    <definedName name="VAL300HD_S3">#REF!</definedName>
    <definedName name="VAL300HD_S4">#REF!</definedName>
    <definedName name="VAL300HD_S5">#REF!</definedName>
    <definedName name="VAL300HD_S6">#REF!</definedName>
    <definedName name="VAL300PVC_S1">#REF!</definedName>
    <definedName name="VAL300PVC_S2">#REF!</definedName>
    <definedName name="VAL300PVC_S3">#REF!</definedName>
    <definedName name="VAL300PVC_S4">#REF!</definedName>
    <definedName name="VAL300PVC_S5">#REF!</definedName>
    <definedName name="VAL300PVC_S6">#REF!</definedName>
    <definedName name="VAL80PE_S1">#REF!</definedName>
    <definedName name="VAL80PE_S2">#REF!</definedName>
    <definedName name="VAL80PE_S3">#REF!</definedName>
    <definedName name="VAL80PE_S4">#REF!</definedName>
    <definedName name="VAL80PE_S5">#REF!</definedName>
    <definedName name="VAL80PE_S6">#REF!</definedName>
    <definedName name="VALDES" localSheetId="0">#REF!</definedName>
    <definedName name="VALDES">#REF!</definedName>
    <definedName name="VALIDADION_ENCABEZADO">#REF!</definedName>
    <definedName name="VALLA_2_3_MTS_CON_3_CERCHAS">#REF!</definedName>
    <definedName name="Valla_Informativa_Licencia_2.00X1.00">#REF!</definedName>
    <definedName name="VALOR">#REF!</definedName>
    <definedName name="valor_hm">#REF!</definedName>
    <definedName name="VALOR_SALARIO_MINIMO_ACTUAL">#REF!</definedName>
    <definedName name="Valor_Total">#REF!</definedName>
    <definedName name="valor1">#REF!</definedName>
    <definedName name="valor2">#REF!</definedName>
    <definedName name="VALOR3">#REF!</definedName>
    <definedName name="Valoracion">#REF!</definedName>
    <definedName name="VALORACIÓN">#REF!</definedName>
    <definedName name="ValorCto">#REF!</definedName>
    <definedName name="ValorEjecutado">#REF!</definedName>
    <definedName name="Valorepm1">#REF!,#REF!,#REF!</definedName>
    <definedName name="VALORES">#REF!</definedName>
    <definedName name="ValoresCanon">#REF!</definedName>
    <definedName name="ValoresIva">#REF!</definedName>
    <definedName name="ValorFuturoFcro">#REF!</definedName>
    <definedName name="ValorImpuestoTimbre">#REF!</definedName>
    <definedName name="ValorProyecto">#REF!</definedName>
    <definedName name="ValorRecursosComprometidos">#REF!</definedName>
    <definedName name="ValorTot">#REF!</definedName>
    <definedName name="ValorTotConsultoria">#REF!</definedName>
    <definedName name="Values_Entered">IF(Loan_Amount*Interest_Rate*Loan_Years*Loan_Start&gt;0,1,0)</definedName>
    <definedName name="Values_Entered_1">#REF!</definedName>
    <definedName name="Values_Entered_2">#REF!</definedName>
    <definedName name="VALV10">#REF!</definedName>
    <definedName name="VALV12">#REF!</definedName>
    <definedName name="VALV4">#REF!</definedName>
    <definedName name="VALV6">#REF!</definedName>
    <definedName name="VALV8">#REF!</definedName>
    <definedName name="VALVC12">#REF!</definedName>
    <definedName name="VALVC6">#REF!</definedName>
    <definedName name="VALVULA_DE_COMPUERTA_2__SELLO_ELASTICO_Y_VNA_CON_CUADRANTE">#REF!</definedName>
    <definedName name="VALVULA_DE_COMPUERTA_3__BxB_CON_RUEDA_MECANICA">#REF!</definedName>
    <definedName name="VALVULA_DE_COMPUERTA_3__SELLO_ELASTICO_Y_VNA_CON_CUADRANTE">#REF!</definedName>
    <definedName name="VALVULA_DE_COMPUERTA_4__SELLO_ELASTICO_Y_VNA_CON_CUADRANTE">#REF!</definedName>
    <definedName name="VALVULA_DE_NO_RETORNO_CHEQUE__3__PARA_TRABAJAR_HORIZONTALMENTE_B_x_B">#REF!</definedName>
    <definedName name="VALVULA_DE_NO_RETORNO_CHEQUE__4__PARA_TRABAJAR_HORIZONTALMENTE_B_x_B">#REF!</definedName>
    <definedName name="Valvula_de_Paso_Directo_125_PSIG_Vapor__200_PSIG_Agua_1">#REF!</definedName>
    <definedName name="Valvula_de_Paso_Directo_125_PSIG_Vapor__200_PSIG_Agua_1_1_2">#REF!</definedName>
    <definedName name="Valvula_de_Paso_Directo_125_PSIG_Vapor__200_PSIG_Agua_1_1_4">#REF!</definedName>
    <definedName name="Valvula_de_Paso_Directo_125_PSIG_Vapor__200_PSIG_Agua_1_2">#REF!</definedName>
    <definedName name="Valvula_de_Paso_Directo_125_PSIG_Vapor__200_PSIG_Agua_2">#REF!</definedName>
    <definedName name="Valvula_de_Paso_Directo_125_PSIG_Vapor__200_PSIG_Agua_2_1_2">#REF!</definedName>
    <definedName name="Valvula_de_Paso_Directo_125_PSIG_Vapor__200_PSIG_Agua_3">#REF!</definedName>
    <definedName name="Valvula_de_Paso_Directo_125_PSIG_Vapor__200_PSIG_Agua_3_4">#REF!</definedName>
    <definedName name="Valvula_de_Vastago_Ascendente_Cuerpo_en_Hierro_1">#REF!</definedName>
    <definedName name="Valvula_de_Vastago_Ascendente_Cuerpo_en_Hierro_3">#REF!</definedName>
    <definedName name="VALVULACH8">#REF!</definedName>
    <definedName name="Válvulas">#REF!</definedName>
    <definedName name="Valvulas_de_1_2">#REF!</definedName>
    <definedName name="Valvulas_de_3_4">#REF!</definedName>
    <definedName name="Valvulas_de_Pie_Bronce_1">#REF!</definedName>
    <definedName name="Valvulas_de_Pie_Bronce_2">#REF!</definedName>
    <definedName name="Valvulas_de_Pie_Bronce_3">#REF!</definedName>
    <definedName name="Var">#REF!</definedName>
    <definedName name="Vara_de_Clavo">#REF!</definedName>
    <definedName name="variables">#REF!</definedName>
    <definedName name="variacion">#REF!</definedName>
    <definedName name="VARIACION1">#REF!</definedName>
    <definedName name="Varilla_de_couperwell">#REF!</definedName>
    <definedName name="Varios">#REF!</definedName>
    <definedName name="Varios2">#REF!</definedName>
    <definedName name="VariosAnalisis">#REF!</definedName>
    <definedName name="vb">#REF!</definedName>
    <definedName name="vbvbvbvb">{"TAB1",#N/A,TRUE,"GENERAL";"TAB2",#N/A,TRUE,"GENERAL";"TAB3",#N/A,TRUE,"GENERAL";"TAB4",#N/A,TRUE,"GENERAL";"TAB5",#N/A,TRUE,"GENERAL"}</definedName>
    <definedName name="vc">#REF!</definedName>
    <definedName name="vck">#REF!</definedName>
    <definedName name="vct">#REF!</definedName>
    <definedName name="vcvvc">{#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REF!</definedName>
    <definedName name="VDDF">#REF!</definedName>
    <definedName name="vdfvuio">{"via1",#N/A,TRUE,"general";"via2",#N/A,TRUE,"general";"via3",#N/A,TRUE,"general"}</definedName>
    <definedName name="vdsvnj">{"via1",#N/A,TRUE,"general";"via2",#N/A,TRUE,"general";"via3",#N/A,TRUE,"general"}</definedName>
    <definedName name="VDVDVDV">#REF!,#REF!</definedName>
    <definedName name="VDVDVDV1">#REF!,#REF!</definedName>
    <definedName name="VDVDVDVD">#REF!,#REF!</definedName>
    <definedName name="VE">#REF!</definedName>
    <definedName name="VEINTE">#REF!</definedName>
    <definedName name="VEINTIDOS">#REF!</definedName>
    <definedName name="VEINTIUNO">#REF!</definedName>
    <definedName name="VENT100_S1">#REF!</definedName>
    <definedName name="VENT100_S2">#REF!</definedName>
    <definedName name="VENT100_S3">#REF!</definedName>
    <definedName name="VENT100_S4">#REF!</definedName>
    <definedName name="VENT100_S5">#REF!</definedName>
    <definedName name="VENT100_S6">#REF!</definedName>
    <definedName name="VentaAiu">#REF!</definedName>
    <definedName name="VENTANATOT">#REF!</definedName>
    <definedName name="Ventanería_en_aluminio">#REF!</definedName>
    <definedName name="Ventilador_de_muro">#REF!</definedName>
    <definedName name="VENTOSAS_PARA_INSTALACION_EN_TUBERIA_DE_3">#REF!</definedName>
    <definedName name="VER">#REF!</definedName>
    <definedName name="VERI">#REF!</definedName>
    <definedName name="Version4OK">#REF!</definedName>
    <definedName name="VEX">#REF!</definedName>
    <definedName name="VEX_ON">#REF!</definedName>
    <definedName name="VEX1_1">#REF!</definedName>
    <definedName name="VEX1_1_1">#REF!</definedName>
    <definedName name="VEX1_1_2">#REF!</definedName>
    <definedName name="VEX1_1_3">#REF!</definedName>
    <definedName name="VEX1_1_4">#REF!</definedName>
    <definedName name="VEX1_2">#REF!</definedName>
    <definedName name="VEX1_3">#REF!</definedName>
    <definedName name="Vf">#REF!</definedName>
    <definedName name="VFA">#REF!</definedName>
    <definedName name="VFA1_1">#REF!</definedName>
    <definedName name="VFA1_1_1">#REF!</definedName>
    <definedName name="VFA1_1_2">#REF!</definedName>
    <definedName name="VFA1_1_3">#REF!</definedName>
    <definedName name="VFA1_1_4">#REF!</definedName>
    <definedName name="VFA1_1_5">#REF!</definedName>
    <definedName name="VFA1_1_6">#REF!</definedName>
    <definedName name="VFA1_2">#REF!</definedName>
    <definedName name="VFA1_3">#REF!</definedName>
    <definedName name="vfbgnhyt">{"via1",#N/A,TRUE,"general";"via2",#N/A,TRUE,"general";"via3",#N/A,TRUE,"general"}</definedName>
    <definedName name="VFDFV">#REF!</definedName>
    <definedName name="VFFV">#REF!</definedName>
    <definedName name="VFFVFV">#REF!</definedName>
    <definedName name="vfh">#REF!</definedName>
    <definedName name="vfn">#REF!</definedName>
    <definedName name="VFR">#REF!</definedName>
    <definedName name="vfvdv">{"TAB1",#N/A,TRUE,"GENERAL";"TAB2",#N/A,TRUE,"GENERAL";"TAB3",#N/A,TRUE,"GENERAL";"TAB4",#N/A,TRUE,"GENERAL";"TAB5",#N/A,TRUE,"GENERAL"}</definedName>
    <definedName name="vfvf">{"TAB1",#N/A,TRUE,"GENERAL";"TAB2",#N/A,TRUE,"GENERAL";"TAB3",#N/A,TRUE,"GENERAL";"TAB4",#N/A,TRUE,"GENERAL";"TAB5",#N/A,TRUE,"GENERAL"}</definedName>
    <definedName name="vg">#REF!</definedName>
    <definedName name="Vh">#REF!</definedName>
    <definedName name="VI">#REF!</definedName>
    <definedName name="VIA">#REF!</definedName>
    <definedName name="Viajes">#REF!</definedName>
    <definedName name="VIAP">#REF!</definedName>
    <definedName name="VIAS">#REF!</definedName>
    <definedName name="vibr">#REF!</definedName>
    <definedName name="VIBRA">#REF!</definedName>
    <definedName name="VIBRADOR">#REF!</definedName>
    <definedName name="Vibrador_a_Gasolina">#REF!</definedName>
    <definedName name="VIBRADOR_CONCRETO">#REF!</definedName>
    <definedName name="Vibrador_para_concreto_Semco">#REF!</definedName>
    <definedName name="VIBRO">#REF!</definedName>
    <definedName name="Vibrocompactador_a_gasolina">#REF!</definedName>
    <definedName name="Vibrocompactador_IngersollRandSD70D">#REF!</definedName>
    <definedName name="Vibrocompactador_IngersollRandSX17">#REF!</definedName>
    <definedName name="VICEP_DIRECC">#REF!</definedName>
    <definedName name="Vidrio_5mm">#REF!</definedName>
    <definedName name="VIDRIO4">#REF!</definedName>
    <definedName name="VIGACI">#REF!</definedName>
    <definedName name="VIGASUPERIOR">#REF!</definedName>
    <definedName name="VIGAT30X30">#REF!</definedName>
    <definedName name="VIGAT45X30">#REF!</definedName>
    <definedName name="VigenciaDolares">#REF!</definedName>
    <definedName name="VigenciaPesos">#REF!</definedName>
    <definedName name="VIGFUTURA">#REF!</definedName>
    <definedName name="VII">#REF!</definedName>
    <definedName name="VINILO">#REF!</definedName>
    <definedName name="Vinilo_tipo_1">#REF!</definedName>
    <definedName name="VINILOTOT">#REF!</definedName>
    <definedName name="Viniltex">#REF!</definedName>
    <definedName name="Viniltex_blanco">#REF!</definedName>
    <definedName name="visión">#REF!</definedName>
    <definedName name="visión_1">#REF!</definedName>
    <definedName name="visión_2">#REF!</definedName>
    <definedName name="Visor_de_puerta">#REF!</definedName>
    <definedName name="VIT">#REF!</definedName>
    <definedName name="VIT1_1">#REF!</definedName>
    <definedName name="VIT1_1_1">#REF!</definedName>
    <definedName name="VIT1_1_10">#REF!</definedName>
    <definedName name="VIT1_1_11">#REF!</definedName>
    <definedName name="VIT1_1_12">#REF!</definedName>
    <definedName name="VIT1_1_13">#REF!</definedName>
    <definedName name="VIT1_1_14">#REF!</definedName>
    <definedName name="VIT1_1_15">#REF!</definedName>
    <definedName name="VIT1_1_16">#REF!</definedName>
    <definedName name="VIt1_1_17">#REF!</definedName>
    <definedName name="VIT1_1_18">#REF!</definedName>
    <definedName name="VIt1_1_19">#REF!</definedName>
    <definedName name="VIT1_1_2">#REF!</definedName>
    <definedName name="VIT1_1_20">#REF!</definedName>
    <definedName name="VIT1_1_3">#REF!</definedName>
    <definedName name="VIT1_1_4">#REF!</definedName>
    <definedName name="VIT1_1_5">#REF!</definedName>
    <definedName name="VIT1_1_6">#REF!</definedName>
    <definedName name="VIT1_1_7">#REF!</definedName>
    <definedName name="VIT1_1_8">#REF!</definedName>
    <definedName name="VIT1_1_9">#REF!</definedName>
    <definedName name="VIT1_2">#REF!</definedName>
    <definedName name="VIT1_3">#REF!</definedName>
    <definedName name="VIT1_4">#REF!</definedName>
    <definedName name="VIT1_5">#REF!</definedName>
    <definedName name="VIT1_6">#REF!</definedName>
    <definedName name="vital5">#REF!</definedName>
    <definedName name="VJ">#REF!,#REF!,#REF!,#REF!,#REF!,#REF!,#REF!</definedName>
    <definedName name="vjkgvif">OFFSET([0]!Full_Print,0,0,[0]!Last_Row)</definedName>
    <definedName name="vk">{"via1",#N/A,TRUE,"general";"via2",#N/A,TRUE,"general";"via3",#N/A,TRUE,"general"}</definedName>
    <definedName name="vm">#REF!</definedName>
    <definedName name="vnbvxb">{"via1",#N/A,TRUE,"general";"via2",#N/A,TRUE,"general";"via3",#N/A,TRUE,"general"}</definedName>
    <definedName name="vndfñgo">#REF!</definedName>
    <definedName name="VNVBN">{"TAB1",#N/A,TRUE,"GENERAL";"TAB2",#N/A,TRUE,"GENERAL";"TAB3",#N/A,TRUE,"GENERAL";"TAB4",#N/A,TRUE,"GENERAL";"TAB5",#N/A,TRUE,"GENERAL"}</definedName>
    <definedName name="vol">#REF!</definedName>
    <definedName name="Vol_aletas1">#REF!</definedName>
    <definedName name="Vol_aletas2">#REF!</definedName>
    <definedName name="Vol_aletas3">#REF!</definedName>
    <definedName name="Vol_aletas4">#REF!</definedName>
    <definedName name="Vol_aletas5">#REF!</definedName>
    <definedName name="Vol_tanques">#REF!</definedName>
    <definedName name="VOLQUETA">#REF!</definedName>
    <definedName name="Volqueta_3.00_m">#REF!</definedName>
    <definedName name="Volqueta_C70_6M3">#REF!</definedName>
    <definedName name="Volqueta_Kamaz_10M3">#REF!</definedName>
    <definedName name="Volqueta_Viaje_6_m3">#REF!</definedName>
    <definedName name="Voltimetro_de_0_250v">#REF!</definedName>
    <definedName name="vp">#REF!</definedName>
    <definedName name="VPN">#REF!</definedName>
    <definedName name="VPNCCP">#REF!</definedName>
    <definedName name="VPNIngresos">#REF!</definedName>
    <definedName name="VPNInversion">#REF!</definedName>
    <definedName name="VPNInversionCCP">#REF!</definedName>
    <definedName name="VPNSurenting">#REF!</definedName>
    <definedName name="VPR">#REF!</definedName>
    <definedName name="VPR_COMBUS">#REF!</definedName>
    <definedName name="VPR_CRUDO">#REF!</definedName>
    <definedName name="VPR_GAS">#REF!</definedName>
    <definedName name="VPR_ON">#REF!</definedName>
    <definedName name="VPR1_1">#REF!</definedName>
    <definedName name="VPR1_1_1">#REF!</definedName>
    <definedName name="VPR1_1_10">#REF!</definedName>
    <definedName name="VPR1_1_11">#REF!</definedName>
    <definedName name="VPR1_1_12">#REF!</definedName>
    <definedName name="VPR1_1_13">#REF!</definedName>
    <definedName name="VPR1_1_14">#REF!</definedName>
    <definedName name="VPR1_1_15">#REF!</definedName>
    <definedName name="VPR1_1_16">#REF!</definedName>
    <definedName name="VPR1_1_17">#REF!</definedName>
    <definedName name="VPR1_1_18">#REF!</definedName>
    <definedName name="VPR1_1_19">#REF!</definedName>
    <definedName name="VPR1_1_2">#REF!</definedName>
    <definedName name="VPR1_1_20">#REF!</definedName>
    <definedName name="VPR1_1_21">#REF!</definedName>
    <definedName name="VPR1_1_22">#REF!</definedName>
    <definedName name="VPR1_1_23">#REF!</definedName>
    <definedName name="VPR1_1_24">#REF!</definedName>
    <definedName name="VPR1_1_25">#REF!</definedName>
    <definedName name="VPR1_1_26">#REF!</definedName>
    <definedName name="VPR1_1_27">#REF!</definedName>
    <definedName name="VPR1_1_28">#REF!</definedName>
    <definedName name="VPR1_1_29">#REF!</definedName>
    <definedName name="VPR1_1_3">#REF!</definedName>
    <definedName name="VPR1_1_30">#REF!</definedName>
    <definedName name="VPR1_1_31">#REF!</definedName>
    <definedName name="VPR1_1_32">#REF!</definedName>
    <definedName name="VPR1_1_4">#REF!</definedName>
    <definedName name="VPR1_1_5">#REF!</definedName>
    <definedName name="VPR1_1_6">#REF!</definedName>
    <definedName name="VPR1_1_7">#REF!</definedName>
    <definedName name="VPR1_1_8">#REF!</definedName>
    <definedName name="VPR1_1_9">#REF!</definedName>
    <definedName name="VPR1_2">#REF!</definedName>
    <definedName name="VPR1_3">#REF!</definedName>
    <definedName name="VPR1_4">#REF!</definedName>
    <definedName name="VPR1_5">#REF!</definedName>
    <definedName name="VPR1_6">#REF!</definedName>
    <definedName name="vpt">#REF!</definedName>
    <definedName name="VR_CON_IVA">#REF!*(1+#REF!)</definedName>
    <definedName name="VR_SIN_IVA">VLOOKUP(#REF!,#REF!,6,FALSE())</definedName>
    <definedName name="VR_TOT">IF(lg=2,IF(scq=0,"",scq/2),"")</definedName>
    <definedName name="VR_TOT_APU">IF(#REF!="","",IF(#REF!=#REF!,SUMIF(#REF!,#REF!,#REF!),ROUNDUP(#REF!*#REF!,0)))</definedName>
    <definedName name="VR_TOT_AUX">IF(#REF!="","",IF(#REF!=#REF!,SUMIF(#REF!,#REF!,#REF!),ROUNDUP(#REF!*#REF!,0)))</definedName>
    <definedName name="VR_UN">IF(ISERROR(v_u),"",v_u)</definedName>
    <definedName name="VR_UN_APU">IF(LEN(#REF!)=2,"",IF(#REF!="","",IF(ISERROR(SEARCH("-",#REF!,3)),VLOOKUP(#REF!,#REF!,4,FALSE()),"")))</definedName>
    <definedName name="VR_UN_AUX">IF(#REF!="","",VLOOKUP(#REF!,#REF!,4,0))</definedName>
    <definedName name="VR_UN_PPTO">IF(LEN(#REF!)=9,VLOOKUP(#REF!,#REF!,6,FALSE()),"")</definedName>
    <definedName name="VrContrato">#REF!</definedName>
    <definedName name="VRP">#REF!</definedName>
    <definedName name="VRP_PETROQ">#REF!</definedName>
    <definedName name="VRP1_1">#REF!</definedName>
    <definedName name="VRP1_1_1">#REF!</definedName>
    <definedName name="VRP1_1_10">#REF!</definedName>
    <definedName name="VRP1_1_11">#REF!</definedName>
    <definedName name="VRP1_1_12">#REF!</definedName>
    <definedName name="VRP1_1_13">#REF!</definedName>
    <definedName name="VRP1_1_14">#REF!</definedName>
    <definedName name="VRP1_1_15">#REF!</definedName>
    <definedName name="VRP1_1_16">#REF!</definedName>
    <definedName name="VRP1_1_17">#REF!</definedName>
    <definedName name="VRP1_1_18">#REF!</definedName>
    <definedName name="VRP1_1_19">#REF!</definedName>
    <definedName name="VRP1_1_2">#REF!</definedName>
    <definedName name="VRP1_1_20">#REF!</definedName>
    <definedName name="VRP1_1_21">#REF!</definedName>
    <definedName name="VRP1_1_22">#REF!</definedName>
    <definedName name="VRP1_1_23">#REF!</definedName>
    <definedName name="VRP1_1_3">#REF!</definedName>
    <definedName name="VRP1_1_4">#REF!</definedName>
    <definedName name="VRP1_1_5">#REF!</definedName>
    <definedName name="VRP1_1_6">#REF!</definedName>
    <definedName name="VRP1_1_7">#REF!</definedName>
    <definedName name="VRP1_1_8">#REF!</definedName>
    <definedName name="VRP1_1_9">#REF!</definedName>
    <definedName name="VRP1_2">#REF!</definedName>
    <definedName name="VRP1_3">#REF!</definedName>
    <definedName name="VRP1_4">#REF!</definedName>
    <definedName name="VRTTLPPTO">#REF!</definedName>
    <definedName name="VSCanonTotal">#REF!</definedName>
    <definedName name="vsdfj">{"via1",#N/A,TRUE,"general";"via2",#N/A,TRUE,"general";"via3",#N/A,TRUE,"general"}</definedName>
    <definedName name="VSM">#REF!</definedName>
    <definedName name="VSM1_1">#REF!</definedName>
    <definedName name="VSM1_1_1">#REF!</definedName>
    <definedName name="VSM1_1_2">#REF!</definedName>
    <definedName name="VSM1_1_3">#REF!</definedName>
    <definedName name="VSM1_1_4">#REF!</definedName>
    <definedName name="VSM1_1_5">#REF!</definedName>
    <definedName name="VSM1_2">#REF!</definedName>
    <definedName name="VSM1_3">#REF!</definedName>
    <definedName name="VSM1_4">#REF!</definedName>
    <definedName name="VSM1_5">#REF!</definedName>
    <definedName name="vsp">#REF!</definedName>
    <definedName name="VSPunRentabilidad">#REF!</definedName>
    <definedName name="VSTablaDTF">#REF!</definedName>
    <definedName name="VSTablaDTFDatos">#REF!</definedName>
    <definedName name="VSUtilidadMensual">#REF!</definedName>
    <definedName name="VSVariablesRenting">#REF!</definedName>
    <definedName name="vt">{"via1",#N/A,TRUE,"general";"via2",#N/A,TRUE,"general";"via3",#N/A,TRUE,"general"}</definedName>
    <definedName name="VTOTAL">#REF!</definedName>
    <definedName name="VTOTAL6206P">#REF!</definedName>
    <definedName name="VTOTAL6207A">#REF!</definedName>
    <definedName name="VTOTAL6207P">#REF!</definedName>
    <definedName name="VTOTAL6208A">#REF!</definedName>
    <definedName name="VTOTAL6208P">#REF!</definedName>
    <definedName name="VTOTAL62STAP">#REF!</definedName>
    <definedName name="vutil">#REF!</definedName>
    <definedName name="vv">#REF!</definedName>
    <definedName name="vvcxv">{"TAB1",#N/A,TRUE,"GENERAL";"TAB2",#N/A,TRUE,"GENERAL";"TAB3",#N/A,TRUE,"GENERAL";"TAB4",#N/A,TRUE,"GENERAL";"TAB5",#N/A,TRUE,"GENERAL"}</definedName>
    <definedName name="Vvkmh">#REF!</definedName>
    <definedName name="Vvmph">#REF!</definedName>
    <definedName name="VVV">#REF!</definedName>
    <definedName name="vvvvt">{"via1",#N/A,TRUE,"general";"via2",#N/A,TRUE,"general";"via3",#N/A,TRUE,"general"}</definedName>
    <definedName name="vvvvvvf">{"via1",#N/A,TRUE,"general";"via2",#N/A,TRUE,"general";"via3",#N/A,TRUE,"general"}</definedName>
    <definedName name="vy">{"TAB1",#N/A,TRUE,"GENERAL";"TAB2",#N/A,TRUE,"GENERAL";"TAB3",#N/A,TRUE,"GENERAL";"TAB4",#N/A,TRUE,"GENERAL";"TAB5",#N/A,TRUE,"GENERAL"}</definedName>
    <definedName name="W">#REF!</definedName>
    <definedName name="w2w2w">{"via1",#N/A,TRUE,"general";"via2",#N/A,TRUE,"general";"via3",#N/A,TRUE,"general"}</definedName>
    <definedName name="WA">#REF!</definedName>
    <definedName name="WAER4YTSDTGFYWUETYJ">#REF!</definedName>
    <definedName name="WAGE_RATE">#REF!</definedName>
    <definedName name="Wage0100">#REF!</definedName>
    <definedName name="Wage0200">#REF!</definedName>
    <definedName name="WAP">#REF!</definedName>
    <definedName name="WAPMSP">#REF!</definedName>
    <definedName name="wartgb">#REF!</definedName>
    <definedName name="WBS">#REF!</definedName>
    <definedName name="Wcut">#REF!</definedName>
    <definedName name="WD">#REF!</definedName>
    <definedName name="WDD">{#N/A,#N/A,FALSE,"orthoflow";#N/A,#N/A,FALSE,"Miscelaneos";#N/A,#N/A,FALSE,"Instrumentacio";#N/A,#N/A,FALSE,"Electrico";#N/A,#N/A,FALSE,"Valv. Seguridad"}</definedName>
    <definedName name="WDFSDF">#REF!</definedName>
    <definedName name="WDIEGO">#REF!</definedName>
    <definedName name="we">#REF!</definedName>
    <definedName name="wedw">#REF!</definedName>
    <definedName name="WEFARF">#REF!</definedName>
    <definedName name="WEFWE">#REF!</definedName>
    <definedName name="weq">#REF!</definedName>
    <definedName name="WER">#REF!</definedName>
    <definedName name="werew">{"TAB1",#N/A,TRUE,"GENERAL";"TAB2",#N/A,TRUE,"GENERAL";"TAB3",#N/A,TRUE,"GENERAL";"TAB4",#N/A,TRUE,"GENERAL";"TAB5",#N/A,TRUE,"GENERAL"}</definedName>
    <definedName name="WEREWR">{"via1",#N/A,TRUE,"general";"via2",#N/A,TRUE,"general";"via3",#N/A,TRUE,"general"}</definedName>
    <definedName name="werfdsf">{"TAB1",#N/A,TRUE,"GENERAL";"TAB2",#N/A,TRUE,"GENERAL";"TAB3",#N/A,TRUE,"GENERAL";"TAB4",#N/A,TRUE,"GENERAL";"TAB5",#N/A,TRUE,"GENERAL"}</definedName>
    <definedName name="werh">{"via1",#N/A,TRUE,"general";"via2",#N/A,TRUE,"general";"via3",#N/A,TRUE,"general"}</definedName>
    <definedName name="wersfdfrguyo">{"via1",#N/A,TRUE,"general";"via2",#N/A,TRUE,"general";"via3",#N/A,TRUE,"general"}</definedName>
    <definedName name="werwr">{"via1",#N/A,TRUE,"general";"via2",#N/A,TRUE,"general";"via3",#N/A,TRUE,"general"}</definedName>
    <definedName name="WERWVN">{"TAB1",#N/A,TRUE,"GENERAL";"TAB2",#N/A,TRUE,"GENERAL";"TAB3",#N/A,TRUE,"GENERAL";"TAB4",#N/A,TRUE,"GENERAL";"TAB5",#N/A,TRUE,"GENERAL"}</definedName>
    <definedName name="wetrew">{"via1",#N/A,TRUE,"general";"via2",#N/A,TRUE,"general";"via3",#N/A,TRUE,"general"}</definedName>
    <definedName name="wettt">{"via1",#N/A,TRUE,"general";"via2",#N/A,TRUE,"general";"via3",#N/A,TRUE,"general"}</definedName>
    <definedName name="wetwretd">{"via1",#N/A,TRUE,"general";"via2",#N/A,TRUE,"general";"via3",#N/A,TRUE,"general"}</definedName>
    <definedName name="wew">{"via1",#N/A,TRUE,"general";"via2",#N/A,TRUE,"general";"via3",#N/A,TRUE,"general"}</definedName>
    <definedName name="wffag">{"via1",#N/A,TRUE,"general";"via2",#N/A,TRUE,"general";"via3",#N/A,TRUE,"general"}</definedName>
    <definedName name="WILSON">#REF!</definedName>
    <definedName name="WIN">#REF!</definedName>
    <definedName name="Wire">#REF!</definedName>
    <definedName name="wj">#REF!</definedName>
    <definedName name="WKSHT">#REF!</definedName>
    <definedName name="wl">#REF!</definedName>
    <definedName name="WorksheetSubTotal">#REF!</definedName>
    <definedName name="WorksheetTotal">#REF!</definedName>
    <definedName name="WQ">#REF!</definedName>
    <definedName name="WQEEWQ">{"TAB1",#N/A,TRUE,"GENERAL";"TAB2",#N/A,TRUE,"GENERAL";"TAB3",#N/A,TRUE,"GENERAL";"TAB4",#N/A,TRUE,"GENERAL";"TAB5",#N/A,TRUE,"GENERAL"}</definedName>
    <definedName name="wqw">#REF!</definedName>
    <definedName name="WQWW">#REF!</definedName>
    <definedName name="wrn.ar.">{#N/A,#N/A,TRUE,"CODIGO DEPENDENCIA"}</definedName>
    <definedName name="wrn.civil._.works.">{#N/A,#N/A,TRUE,"1842CWN0"}</definedName>
    <definedName name="wrn.ESTADO._.REHABILITACION.">{"PRES REHAB ARM-PER POR ITEMS  KM A KM",#N/A,TRUE,"Rehabilitacion Arm-Per"}</definedName>
    <definedName name="wrn.FINAN97.">{"COSOPE98",#N/A,FALSE,"COSOPE98";"COSOPE97",#N/A,FALSE,"COSOPE97";"GASECP98",#N/A,FALSE,"GASECP98";"GAS10098",#N/A,FALSE,"GAS10098";"GASECP97",#N/A,FALSE,"GASECP97";"GAS10097",#N/A,FALSE,"GAS10097";"INVECP98",#N/A,FALSE,"INVECP98";"INV10098",#N/A,FALSE,"INV10098";"INVECP97",#N/A,FALSE,"INVECP97";"INV10097",#N/A,FALSE,"INV10097"}</definedName>
    <definedName name="wrn.FORMATOS.">{#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TAB1",#N/A,TRUE,"GENERAL";"TAB2",#N/A,TRUE,"GENERAL";"TAB3",#N/A,TRUE,"GENERAL";"TAB4",#N/A,TRUE,"GENERAL";"TAB5",#N/A,TRUE,"GENERAL"}</definedName>
    <definedName name="wrn.GERENCIA.">{#N/A,#N/A,TRUE,"INGENIERIA";#N/A,#N/A,TRUE,"COMPRAS";#N/A,#N/A,TRUE,"DIRECCION";#N/A,#N/A,TRUE,"RESUMEN"}</definedName>
    <definedName name="wrn.GP.">#REF!</definedName>
    <definedName name="wrn.IDU33.">{"PAG1",#N/A,FALSE,"Formato IDU 3.3";"PAG2",#N/A,FALSE,"Formato IDU 3.3";"PAG3",#N/A,FALSE,"Formato IDU 3.3";"PAG4",#N/A,FALSE,"Formato IDU 3.3";"PAG5",#N/A,FALSE,"Formato IDU 3.3";"PAG6",#N/A,FALSE,"Formato IDU 3.3";"PAG7",#N/A,FALSE,"Formato IDU 3.3";"PAG8",#N/A,FALSE,"Formato IDU 3.3";"PAG9",#N/A,FALSE,"Formato IDU 3.3"}</definedName>
    <definedName name="wrn.Impresion._.Datos._.de._.las._.Curvas.">#REF!</definedName>
    <definedName name="wrn.OPERADORES.">{#N/A,#N/A,TRUE,"T1"}</definedName>
    <definedName name="wrn.procurement.">{#N/A,#N/A,FALSE,"sumi ";#N/A,#N/A,FALSE,"RESUMEN"}</definedName>
    <definedName name="wrn.res7">{#N/A,#N/A,FALSE,"Hoja1";#N/A,#N/A,FALSE,"Hoja2"}</definedName>
    <definedName name="wrn.Resumen.">{#N/A,#N/A,FALSE,"Hoja1";#N/A,#N/A,FALSE,"Hoja2"}</definedName>
    <definedName name="wrn.TRABFENO.">{#N/A,#N/A,FALSE,"Estatico";#N/A,#N/A,FALSE,"Tuberia";#N/A,#N/A,FALSE,"Instrumentación";#N/A,#N/A,FALSE,"Mecanica";#N/A,#N/A,FALSE,"Electrico";#N/A,#N/A,FALSE,"Ofic.Civiles"}</definedName>
    <definedName name="wrn.via.">{"via1",#N/A,TRUE,"general";"via2",#N/A,TRUE,"general";"via3",#N/A,TRUE,"general"}</definedName>
    <definedName name="WRTY">#REF!</definedName>
    <definedName name="ws">#REF!</definedName>
    <definedName name="wse">#REF!</definedName>
    <definedName name="WSERWEER">#REF!</definedName>
    <definedName name="wsnhed">{"via1",#N/A,TRUE,"general";"via2",#N/A,TRUE,"general";"via3",#N/A,TRUE,"general"}</definedName>
    <definedName name="wswswsqa">{"via1",#N/A,TRUE,"general";"via2",#N/A,TRUE,"general";"via3",#N/A,TRUE,"general"}</definedName>
    <definedName name="WSX">#REF!</definedName>
    <definedName name="Wtot">#REF!</definedName>
    <definedName name="wtt">{"TAB1",#N/A,TRUE,"GENERAL";"TAB2",#N/A,TRUE,"GENERAL";"TAB3",#N/A,TRUE,"GENERAL";"TAB4",#N/A,TRUE,"GENERAL";"TAB5",#N/A,TRUE,"GENERAL"}</definedName>
    <definedName name="ww">#REF!</definedName>
    <definedName name="wwded3">{"via1",#N/A,TRUE,"general";"via2",#N/A,TRUE,"general";"via3",#N/A,TRUE,"general"}</definedName>
    <definedName name="www">#REF!</definedName>
    <definedName name="WWWW">#REF!</definedName>
    <definedName name="wwww_1">NA()</definedName>
    <definedName name="wwww_11">NA()</definedName>
    <definedName name="wwww_12">NA()</definedName>
    <definedName name="wwww_6">NA()</definedName>
    <definedName name="wwww_7">NA()</definedName>
    <definedName name="wwww_8">NA()</definedName>
    <definedName name="wwww_9">NA()</definedName>
    <definedName name="wwwwe">{"TAB1",#N/A,TRUE,"GENERAL";"TAB2",#N/A,TRUE,"GENERAL";"TAB3",#N/A,TRUE,"GENERAL";"TAB4",#N/A,TRUE,"GENERAL";"TAB5",#N/A,TRUE,"GENERAL"}</definedName>
    <definedName name="wwwww">{"via1",#N/A,TRUE,"general";"via2",#N/A,TRUE,"general";"via3",#N/A,TRUE,"general"}</definedName>
    <definedName name="WWWWWWWWQQQQQAAAAAAAAA">#REF!</definedName>
    <definedName name="wwwwwwwwwwwwwwww">#REF!</definedName>
    <definedName name="WWWWWWWWWWWWWWWWWWWWWWWWWWWWWWWWWWWWWWWWWWWWWWWWWWWWWWWWWWWWWWWWWWWWWWWWWWWWWWWW">#REF!</definedName>
    <definedName name="wyty">{"via1",#N/A,TRUE,"general";"via2",#N/A,TRUE,"general";"via3",#N/A,TRUE,"general"}</definedName>
    <definedName name="x">#REF!</definedName>
    <definedName name="xb">#REF!</definedName>
    <definedName name="xcbvbs">{"TAB1",#N/A,TRUE,"GENERAL";"TAB2",#N/A,TRUE,"GENERAL";"TAB3",#N/A,TRUE,"GENERAL";"TAB4",#N/A,TRUE,"GENERAL";"TAB5",#N/A,TRUE,"GENERAL"}</definedName>
    <definedName name="XCDSDSFDSF">#REF!</definedName>
    <definedName name="XD">#REF!</definedName>
    <definedName name="XHGM">#REF!</definedName>
    <definedName name="XMesCalidades">#REF!</definedName>
    <definedName name="XMesNoFacturables">#REF!</definedName>
    <definedName name="XMesPersonalPromedio">#REF!</definedName>
    <definedName name="XMesProfesionales">#REF!</definedName>
    <definedName name="XMesTecnicos">#REF!</definedName>
    <definedName name="xo">#REF!</definedName>
    <definedName name="XON">#REF!</definedName>
    <definedName name="XSW">{#N/A,#N/A,TRUE,"1842CWN0"}</definedName>
    <definedName name="xsxs">{"TAB1",#N/A,TRUE,"GENERAL";"TAB2",#N/A,TRUE,"GENERAL";"TAB3",#N/A,TRUE,"GENERAL";"TAB4",#N/A,TRUE,"GENERAL";"TAB5",#N/A,TRUE,"GENERAL"}</definedName>
    <definedName name="XX" localSheetId="0">[0]!ERR</definedName>
    <definedName name="xx">#REF!</definedName>
    <definedName name="xxc">#N/A</definedName>
    <definedName name="xxfg">{"via1",#N/A,TRUE,"general";"via2",#N/A,TRUE,"general";"via3",#N/A,TRUE,"general"}</definedName>
    <definedName name="xxx">#REF!</definedName>
    <definedName name="XXX_1">NA()</definedName>
    <definedName name="XXX_11">NA()</definedName>
    <definedName name="XXX_12">NA()</definedName>
    <definedName name="XXX_6">NA()</definedName>
    <definedName name="XXX_7">NA()</definedName>
    <definedName name="XXX_8">NA()</definedName>
    <definedName name="XXX_9">NA()</definedName>
    <definedName name="XXXX">#REF!</definedName>
    <definedName name="xxxxx">#REF!</definedName>
    <definedName name="xxxxxds">{"via1",#N/A,TRUE,"general";"via2",#N/A,TRUE,"general";"via3",#N/A,TRUE,"general"}</definedName>
    <definedName name="XXXXXX">{#N/A,#N/A,FALSE,"orthoflow";#N/A,#N/A,FALSE,"Miscelaneos";#N/A,#N/A,FALSE,"Instrumentacio";#N/A,#N/A,FALSE,"Electrico";#N/A,#N/A,FALSE,"Valv. Seguridad"}</definedName>
    <definedName name="XXXXXXXXXX">#REF!</definedName>
    <definedName name="xxxxxxxxxx29">{"via1",#N/A,TRUE,"general";"via2",#N/A,TRUE,"general";"via3",#N/A,TRUE,"general"}</definedName>
    <definedName name="XXXXXXXXXXXX">#REF!</definedName>
    <definedName name="xxxxxxxxxxxxxxxxxx">#REF!</definedName>
    <definedName name="XXXXXXXXXXXXXXXXXXXXXXXXXXXXXXXXXXXXXXXXXXXXXXXXXXXXXXXXXXXXXXXXXXXXXXXXXXXXXXXXXXXXXXXXXXXXXXXXXXXXXXXXXXXXXXXXXXCCCCCCCCCCCCCCCCCCCCCCCCCCCCCCCCCCCCCCCCCCCCCCCCCCCCCCCCCCCCCCCCCCCCCCCCCCCCCCCCCCCCCCCCCCCCCCCCCCCCCCCCCCCCCCCCCCCCCCCCCCCCCCCCCCCCCCCCCCCCC" localSheetId="0">#REF!</definedName>
    <definedName name="XXXXXXXXXXXXXXXXXXXXXXXXXXXXXXXXXXXXXXXXXXXXXXXXXXXXXXXXXXXXXXXXXXXXXXXXXXXXXXXXXXXXXXXXXXXXXXXXXXXXXXXXXXXXXXXXXXCCCCCCCCCCCCCCCCCCCCCCCCCCCCCCCCCCCCCCCCCCCCCCCCCCCCCCCCCCCCCCCCCCCCCCCCCCCCCCCCCCCCCCCCCCCCCCCCCCCCCCCCCCCCCCCCCCCCCCCCCCCCCCCCCCCCCCCCCCCCC">#REF!</definedName>
    <definedName name="xxxxxxxxxxxxxxxxxxxxxxxxxxxxxxxxxxxxxxxxxxxxxxxxxxxxxxxxxxxxxxxxxxxxxxxxxxxxxxxxxxxxxxxxxxxxxxxxxxxxxxxxxxxxxxxxxxxxxxxxxxxxxxxxxxxxxxxxxxxxxxxxxxxxxxxxxxxxxxxxxxxxxxxxxxxxxxxxxxxxxxxxxxxxxxxxxxxxxxxxxxxxxxxxxxxxxxxxxxxxxxxxxxxxxxxxxxxxxxxxxxxxxxxxxxxxxxx">#REF!</definedName>
    <definedName name="XZS">#REF!</definedName>
    <definedName name="XZXZV">{"via1",#N/A,TRUE,"general";"via2",#N/A,TRUE,"general";"via3",#N/A,TRUE,"general"}</definedName>
    <definedName name="Y">#REF!</definedName>
    <definedName name="y6y6">{"via1",#N/A,TRUE,"general";"via2",#N/A,TRUE,"general";"via3",#N/A,TRUE,"general"}</definedName>
    <definedName name="YA">#REF!</definedName>
    <definedName name="Yee_Sanit._2">#REF!</definedName>
    <definedName name="Yee_Sanit._3">#REF!</definedName>
    <definedName name="Yee_Sanit._4_x2">#REF!</definedName>
    <definedName name="Yee_Sanit._6_X4">#REF!</definedName>
    <definedName name="YEFRI">#REF!</definedName>
    <definedName name="yery">{"via1",#N/A,TRUE,"general";"via2",#N/A,TRUE,"general";"via3",#N/A,TRUE,"general"}</definedName>
    <definedName name="YES">#REF!,#REF!,#REF!,#REF!,#REF!,#REF!,#REF!,#REF!,#REF!,#REF!,#REF!,#REF!,#REF!,#REF!,#REF!,#REF!,#REF!,#REF!,#REF!</definedName>
    <definedName name="YESO">#REF!</definedName>
    <definedName name="YGY">#REF!</definedName>
    <definedName name="YHN">#REF!</definedName>
    <definedName name="yhy">{"TAB1",#N/A,TRUE,"GENERAL";"TAB2",#N/A,TRUE,"GENERAL";"TAB3",#N/A,TRUE,"GENERAL";"TAB4",#N/A,TRUE,"GENERAL";"TAB5",#N/A,TRUE,"GENERAL"}</definedName>
    <definedName name="YHYH">#REF!</definedName>
    <definedName name="YJ">#REF!</definedName>
    <definedName name="yjyj">{"TAB1",#N/A,TRUE,"GENERAL";"TAB2",#N/A,TRUE,"GENERAL";"TAB3",#N/A,TRUE,"GENERAL";"TAB4",#N/A,TRUE,"GENERAL";"TAB5",#N/A,TRUE,"GENERAL"}</definedName>
    <definedName name="yn">#REF!</definedName>
    <definedName name="YO">#REF!</definedName>
    <definedName name="yorlanys">#REF!</definedName>
    <definedName name="YOYO">#REF!</definedName>
    <definedName name="yrey">{"via1",#N/A,TRUE,"general";"via2",#N/A,TRUE,"general";"via3",#N/A,TRUE,"general"}</definedName>
    <definedName name="yry">{"via1",#N/A,TRUE,"general";"via2",#N/A,TRUE,"general";"via3",#N/A,TRUE,"general"}</definedName>
    <definedName name="YT">#REF!</definedName>
    <definedName name="ytj">{"TAB1",#N/A,TRUE,"GENERAL";"TAB2",#N/A,TRUE,"GENERAL";"TAB3",#N/A,TRUE,"GENERAL";"TAB4",#N/A,TRUE,"GENERAL";"TAB5",#N/A,TRUE,"GENERAL"}</definedName>
    <definedName name="ytjt6">{"via1",#N/A,TRUE,"general";"via2",#N/A,TRUE,"general";"via3",#N/A,TRUE,"general"}</definedName>
    <definedName name="ytrwyr">{"TAB1",#N/A,TRUE,"GENERAL";"TAB2",#N/A,TRUE,"GENERAL";"TAB3",#N/A,TRUE,"GENERAL";"TAB4",#N/A,TRUE,"GENERAL";"TAB5",#N/A,TRUE,"GENERAL"}</definedName>
    <definedName name="ytry">{"via1",#N/A,TRUE,"general";"via2",#N/A,TRUE,"general";"via3",#N/A,TRUE,"general"}</definedName>
    <definedName name="ytryrty">{"via1",#N/A,TRUE,"general";"via2",#N/A,TRUE,"general";"via3",#N/A,TRUE,"general"}</definedName>
    <definedName name="YTRYUYT">{"TAB1",#N/A,TRUE,"GENERAL";"TAB2",#N/A,TRUE,"GENERAL";"TAB3",#N/A,TRUE,"GENERAL";"TAB4",#N/A,TRUE,"GENERAL";"TAB5",#N/A,TRUE,"GENERAL"}</definedName>
    <definedName name="ytudfgd">{"TAB1",#N/A,TRUE,"GENERAL";"TAB2",#N/A,TRUE,"GENERAL";"TAB3",#N/A,TRUE,"GENERAL";"TAB4",#N/A,TRUE,"GENERAL";"TAB5",#N/A,TRUE,"GENERAL"}</definedName>
    <definedName name="yturtu7">{"TAB1",#N/A,TRUE,"GENERAL";"TAB2",#N/A,TRUE,"GENERAL";"TAB3",#N/A,TRUE,"GENERAL";"TAB4",#N/A,TRUE,"GENERAL";"TAB5",#N/A,TRUE,"GENERAL"}</definedName>
    <definedName name="yturu">{"TAB1",#N/A,TRUE,"GENERAL";"TAB2",#N/A,TRUE,"GENERAL";"TAB3",#N/A,TRUE,"GENERAL";"TAB4",#N/A,TRUE,"GENERAL";"TAB5",#N/A,TRUE,"GENERAL"}</definedName>
    <definedName name="ytuytfgh">{"via1",#N/A,TRUE,"general";"via2",#N/A,TRUE,"general";"via3",#N/A,TRUE,"general"}</definedName>
    <definedName name="yty">{"TAB1",#N/A,TRUE,"GENERAL";"TAB2",#N/A,TRUE,"GENERAL";"TAB3",#N/A,TRUE,"GENERAL";"TAB4",#N/A,TRUE,"GENERAL";"TAB5",#N/A,TRUE,"GENERAL"}</definedName>
    <definedName name="ytyyh">{"via1",#N/A,TRUE,"general";"via2",#N/A,TRUE,"general";"via3",#N/A,TRUE,"general"}</definedName>
    <definedName name="ytzacdfg">{"TAB1",#N/A,TRUE,"GENERAL";"TAB2",#N/A,TRUE,"GENERAL";"TAB3",#N/A,TRUE,"GENERAL";"TAB4",#N/A,TRUE,"GENERAL";"TAB5",#N/A,TRUE,"GENERAL"}</definedName>
    <definedName name="yu">#REF!</definedName>
    <definedName name="yudre54">{"TAB1",#N/A,TRUE,"GENERAL";"TAB2",#N/A,TRUE,"GENERAL";"TAB3",#N/A,TRUE,"GENERAL";"TAB4",#N/A,TRUE,"GENERAL";"TAB5",#N/A,TRUE,"GENERAL"}</definedName>
    <definedName name="yuhgh">{"TAB1",#N/A,TRUE,"GENERAL";"TAB2",#N/A,TRUE,"GENERAL";"TAB3",#N/A,TRUE,"GENERAL";"TAB4",#N/A,TRUE,"GENERAL";"TAB5",#N/A,TRUE,"GENERAL"}</definedName>
    <definedName name="yui">#REF!</definedName>
    <definedName name="yutu">{"via1",#N/A,TRUE,"general";"via2",#N/A,TRUE,"general";"via3",#N/A,TRUE,"general"}</definedName>
    <definedName name="yuuiiy">{"via1",#N/A,TRUE,"general";"via2",#N/A,TRUE,"general";"via3",#N/A,TRUE,"general"}</definedName>
    <definedName name="yuuuuuu">{"via1",#N/A,TRUE,"general";"via2",#N/A,TRUE,"general";"via3",#N/A,TRUE,"general"}</definedName>
    <definedName name="yy">#REF!</definedName>
    <definedName name="yyy">{"TAB1",#N/A,TRUE,"GENERAL";"TAB2",#N/A,TRUE,"GENERAL";"TAB3",#N/A,TRUE,"GENERAL";"TAB4",#N/A,TRUE,"GENERAL";"TAB5",#N/A,TRUE,"GENERAL"}</definedName>
    <definedName name="YYY_1">NA()</definedName>
    <definedName name="YYY_10">NA()</definedName>
    <definedName name="YYY_11">NA()</definedName>
    <definedName name="YYY_12">NA()</definedName>
    <definedName name="YYY_2">NA()</definedName>
    <definedName name="YYY_3">NA()</definedName>
    <definedName name="YYY_4">NA()</definedName>
    <definedName name="YYY_5">NA()</definedName>
    <definedName name="YYY_6">NA()</definedName>
    <definedName name="YYY_7">NA()</definedName>
    <definedName name="YYY_8">NA()</definedName>
    <definedName name="YYY_9">NA()</definedName>
    <definedName name="yyyuh">{"TAB1",#N/A,TRUE,"GENERAL";"TAB2",#N/A,TRUE,"GENERAL";"TAB3",#N/A,TRUE,"GENERAL";"TAB4",#N/A,TRUE,"GENERAL";"TAB5",#N/A,TRUE,"GENERAL"}</definedName>
    <definedName name="yyyyhhh">{"TAB1",#N/A,TRUE,"GENERAL";"TAB2",#N/A,TRUE,"GENERAL";"TAB3",#N/A,TRUE,"GENERAL";"TAB4",#N/A,TRUE,"GENERAL";"TAB5",#N/A,TRUE,"GENERAL"}</definedName>
    <definedName name="YYYYY">#REF!</definedName>
    <definedName name="yyyyyf">{"via1",#N/A,TRUE,"general";"via2",#N/A,TRUE,"general";"via3",#N/A,TRUE,"general"}</definedName>
    <definedName name="YYYYYYYYEWAZXCCCCCCCCC">#REF!</definedName>
    <definedName name="YYYYYYYYYYY">#REF!</definedName>
    <definedName name="yyyyyyyyyyyyyrrrrrrrrrrrrrrrrrrrrr">#REF!</definedName>
    <definedName name="z">#REF!</definedName>
    <definedName name="Z_086A872D_15DF_436A_8459_CE22F6819FF4_.wvu.Rows">#REF!</definedName>
    <definedName name="Z_235A93C1_87C6_11D4_BB51_444553540000_.wvu.Cols">#REF!,#REF!</definedName>
    <definedName name="Z_235A93C2_87C6_11D4_BB51_444553540000_.wvu.Cols">#REF!,#REF!</definedName>
    <definedName name="Z_235A93C3_87C6_11D4_BB51_444553540000_.wvu.Cols">#REF!,#REF!</definedName>
    <definedName name="Z_235A93C4_87C6_11D4_BB51_444553540000_.wvu.Cols">#REF!,#REF!</definedName>
    <definedName name="Z_235A93C5_87C6_11D4_BB51_444553540000_.wvu.Cols">#REF!,#REF!</definedName>
    <definedName name="Z_235A93C6_87C6_11D4_BB51_444553540000_.wvu.Cols">#REF!,#REF!</definedName>
    <definedName name="Z_235A93C7_87C6_11D4_BB51_444553540000_.wvu.Cols">#REF!,#REF!</definedName>
    <definedName name="Z_6CDBE1A1_8642_11D4_8E16_005004999978_.wvu.PrintTitles">#REF!</definedName>
    <definedName name="Z_6CDBE1A1_8642_11D4_8E16_005004999978_.wvu.Rows">#REF!,#REF!,#REF!,#REF!,#REF!</definedName>
    <definedName name="Z_6CDBE1A2_8642_11D4_8E16_005004999978_.wvu.PrintTitles">#REF!</definedName>
    <definedName name="Z_6CDBE1A2_8642_11D4_8E16_005004999978_.wvu.Rows">#REF!,#REF!,#REF!,#REF!,#REF!</definedName>
    <definedName name="Z_6CDBE1AE_8642_11D4_8E16_005004999978_.wvu.Cols">#REF!,#REF!</definedName>
    <definedName name="Z_6CDBE1AE_8642_11D4_8E16_005004999978_.wvu.PrintArea">#REF!</definedName>
    <definedName name="Z_6CDBE1AE_8642_11D4_8E16_005004999978_.wvu.Rows">#REF!,#REF!,#REF!,#REF!,#REF!</definedName>
    <definedName name="Z_6CDBE1AF_8642_11D4_8E16_005004999978_.wvu.Cols">#REF!,#REF!</definedName>
    <definedName name="Z_6CDBE1AF_8642_11D4_8E16_005004999978_.wvu.Rows">#REF!,#REF!,#REF!,#REF!,#REF!</definedName>
    <definedName name="Z_D55C8B2E_861A_459E_9D09_3AF38A1DE99E_.wvu.Rows">#REF!</definedName>
    <definedName name="Z_F540D718_D9AA_403F_AE49_60D937FD77E5_.wvu.Rows">#REF!</definedName>
    <definedName name="Zap1">#REF!</definedName>
    <definedName name="Zap2">#REF!</definedName>
    <definedName name="Zap3">#REF!</definedName>
    <definedName name="ZAPATA">#REF!</definedName>
    <definedName name="ZAQ">{#N/A,#N/A,TRUE,"INGENIERIA";#N/A,#N/A,TRUE,"COMPRAS";#N/A,#N/A,TRUE,"DIRECCION";#N/A,#N/A,TRUE,"RESUMEN"}</definedName>
    <definedName name="zc">#REF!</definedName>
    <definedName name="zd">#REF!</definedName>
    <definedName name="zdervr">{"via1",#N/A,TRUE,"general";"via2",#N/A,TRUE,"general";"via3",#N/A,TRUE,"general"}</definedName>
    <definedName name="ZDF">#REF!</definedName>
    <definedName name="ZDGHS">#REF!</definedName>
    <definedName name="zdr">#REF!</definedName>
    <definedName name="Zocalo_en_acero_inoxidable_e_0_10_ML">#REF!</definedName>
    <definedName name="ZONA1">#REF!</definedName>
    <definedName name="ZONA3">#REF!</definedName>
    <definedName name="ZONA4">#REF!</definedName>
    <definedName name="Zorra_Metalica__Ruedas_de_Caucho">#REF!</definedName>
    <definedName name="Zuschlagsfaktor_für_Produktkosten_SSS">#REF!</definedName>
    <definedName name="zvdza">#N/A</definedName>
    <definedName name="zx" localSheetId="0">[0]!ERR</definedName>
    <definedName name="zx">#REF!</definedName>
    <definedName name="zxczds">{"TAB1",#N/A,TRUE,"GENERAL";"TAB2",#N/A,TRUE,"GENERAL";"TAB3",#N/A,TRUE,"GENERAL";"TAB4",#N/A,TRUE,"GENERAL";"TAB5",#N/A,TRUE,"GENERAL"}</definedName>
    <definedName name="zxsdftyu">{"via1",#N/A,TRUE,"general";"via2",#N/A,TRUE,"general";"via3",#N/A,TRUE,"general"}</definedName>
    <definedName name="zxvxczv">{"via1",#N/A,TRUE,"general";"via2",#N/A,TRUE,"general";"via3",#N/A,TRUE,"general"}</definedName>
    <definedName name="zz" localSheetId="0">#REF!</definedName>
    <definedName name="zz">#REF!</definedName>
    <definedName name="ZZX434343">#REF!</definedName>
    <definedName name="ZZXX">#REF!</definedName>
    <definedName name="ZZZ">#REF!</definedName>
    <definedName name="zzzzzzzzz">#REF!</definedName>
    <definedName name="ZZZZZZZZZZZ">#REF!</definedName>
  </definedNames>
  <calcPr calcId="181029"/>
  <fileRecoveryPr autoRecover="0"/>
</workbook>
</file>

<file path=xl/calcChain.xml><?xml version="1.0" encoding="utf-8"?>
<calcChain xmlns="http://schemas.openxmlformats.org/spreadsheetml/2006/main">
  <c r="E251" i="393" l="1"/>
</calcChain>
</file>

<file path=xl/sharedStrings.xml><?xml version="1.0" encoding="utf-8"?>
<sst xmlns="http://schemas.openxmlformats.org/spreadsheetml/2006/main" count="494" uniqueCount="288">
  <si>
    <t>PRELIMINARES</t>
  </si>
  <si>
    <t>ÍTEM</t>
  </si>
  <si>
    <t>M2</t>
  </si>
  <si>
    <t>KG</t>
  </si>
  <si>
    <t>Und</t>
  </si>
  <si>
    <t>UND</t>
  </si>
  <si>
    <t>ML</t>
  </si>
  <si>
    <t>CANT</t>
  </si>
  <si>
    <t>V. UNIT</t>
  </si>
  <si>
    <t>V. TOTAL</t>
  </si>
  <si>
    <t>1.</t>
  </si>
  <si>
    <t>M3</t>
  </si>
  <si>
    <t>SUBTOTAL PRELIMINARES</t>
  </si>
  <si>
    <t>2.</t>
  </si>
  <si>
    <t>CIMENTACIÓN</t>
  </si>
  <si>
    <t>SUBTOTAL CIMENTACIÓN</t>
  </si>
  <si>
    <t>3.</t>
  </si>
  <si>
    <t>SUBTOTAL ESTRUCTURAS EN CONCRETO</t>
  </si>
  <si>
    <t>4.</t>
  </si>
  <si>
    <t>5.</t>
  </si>
  <si>
    <t>6.</t>
  </si>
  <si>
    <t>CUBIERTAS</t>
  </si>
  <si>
    <t>SUBTOTAL CUBIERTAS</t>
  </si>
  <si>
    <t>7.</t>
  </si>
  <si>
    <t>TOTAL COSTOS DIRECTOS (C)</t>
  </si>
  <si>
    <t>UN</t>
  </si>
  <si>
    <t>MAMPOSTERÍA Y PAÑETES</t>
  </si>
  <si>
    <t>PISOS Y ENCHAPES</t>
  </si>
  <si>
    <t>CARPINTERÍA METÁLICA</t>
  </si>
  <si>
    <t>SUBTOTAL PISOS Y ENCHAPES</t>
  </si>
  <si>
    <t>SUBTOTAL MAMPOSTERÍA Y PAÑETES</t>
  </si>
  <si>
    <t>CARPINTERÍA MADERA</t>
  </si>
  <si>
    <t>INSTALACIONES HIDROSANITARIAS Y RED CONTRAINCENDIOS</t>
  </si>
  <si>
    <t>SUBTOTAL CARPINTERÍA METÁLICA</t>
  </si>
  <si>
    <t>SUBTOTAL CARPINTERÍA MADERA</t>
  </si>
  <si>
    <t>SUBTOTAL INSTALACIONES HIDROSANITARIAS Y RED CONTRAINCENDIOS</t>
  </si>
  <si>
    <t>RED A GAS</t>
  </si>
  <si>
    <t>SUBTOTAL RED A GAS</t>
  </si>
  <si>
    <t>REDES ELÉCTRICAS Y COMUNICACIONES</t>
  </si>
  <si>
    <t>SUBTOTAL REDES ELÉCTRICAS Y COMUNICACIONES</t>
  </si>
  <si>
    <t>PINTURA Y CIELO RASOS</t>
  </si>
  <si>
    <t>SUBTOTAL PINTURA Y CIELO RASOS</t>
  </si>
  <si>
    <t>APARATOS SANITARIOS</t>
  </si>
  <si>
    <t>SUBTOTAL APARATOS SANITARIOS</t>
  </si>
  <si>
    <t>EQUIPOS ESPECIALES Y CERRADURAS</t>
  </si>
  <si>
    <t>SUBTOTAL EQUIPOS ESPECIALES Y CERRADURAS</t>
  </si>
  <si>
    <t>PLATAFORMA SALVA ESCALERAS 1 PERS - 225 Kg - 2 PARADAS</t>
  </si>
  <si>
    <t>OBRAS EXTERIORES</t>
  </si>
  <si>
    <t>SUBTOTAL OBRAS EXTERIORES</t>
  </si>
  <si>
    <t>NP 3</t>
  </si>
  <si>
    <r>
      <rPr>
        <b/>
        <sz val="10"/>
        <rFont val="Eras Medium ITC"/>
        <family val="2"/>
      </rPr>
      <t xml:space="preserve">1. </t>
    </r>
    <r>
      <rPr>
        <sz val="10"/>
        <rFont val="Eras Medium ITC"/>
        <family val="2"/>
      </rPr>
      <t>ADMINISTRACIÓN 10 %</t>
    </r>
  </si>
  <si>
    <r>
      <rPr>
        <b/>
        <sz val="10"/>
        <rFont val="Eras Medium ITC"/>
        <family val="2"/>
      </rPr>
      <t>2.</t>
    </r>
    <r>
      <rPr>
        <sz val="10"/>
        <rFont val="Eras Medium ITC"/>
        <family val="2"/>
      </rPr>
      <t xml:space="preserve"> IMPREVISTOS 2 %</t>
    </r>
  </si>
  <si>
    <r>
      <rPr>
        <b/>
        <sz val="10"/>
        <rFont val="Eras Medium ITC"/>
        <family val="2"/>
      </rPr>
      <t xml:space="preserve">3. </t>
    </r>
    <r>
      <rPr>
        <sz val="10"/>
        <rFont val="Eras Medium ITC"/>
        <family val="2"/>
      </rPr>
      <t>UTILIDAD 5 %</t>
    </r>
  </si>
  <si>
    <r>
      <rPr>
        <b/>
        <sz val="10"/>
        <rFont val="Eras Medium ITC"/>
        <family val="2"/>
      </rPr>
      <t xml:space="preserve">4. </t>
    </r>
    <r>
      <rPr>
        <sz val="10"/>
        <rFont val="Eras Medium ITC"/>
        <family val="2"/>
      </rPr>
      <t>IVA SOBRE UTILIDAD 19 %</t>
    </r>
  </si>
  <si>
    <t>TOTAL COSTO PROYECTO</t>
  </si>
  <si>
    <t>NP 6</t>
  </si>
  <si>
    <t>NP 71</t>
  </si>
  <si>
    <t>NP 92</t>
  </si>
  <si>
    <t>PAÑETE LISO SOBRE MURO 1:4 (ANCHOS MENORES A 0.50 M.)</t>
  </si>
  <si>
    <t>NP 17</t>
  </si>
  <si>
    <t>NP 91</t>
  </si>
  <si>
    <t>NP 94</t>
  </si>
  <si>
    <t>NP 66</t>
  </si>
  <si>
    <t>NP 106</t>
  </si>
  <si>
    <t>NP 110</t>
  </si>
  <si>
    <t>NP 113</t>
  </si>
  <si>
    <t>NP 116</t>
  </si>
  <si>
    <t>NP 10</t>
  </si>
  <si>
    <t>NP 20</t>
  </si>
  <si>
    <t>NP 35</t>
  </si>
  <si>
    <t>NP 53</t>
  </si>
  <si>
    <t>SUMINISTRO E INSTALACIÓN DE CABALLETE ECOROOF 37 UPVC 2.5 MM. BLANCO 1.07 M.</t>
  </si>
  <si>
    <t>NP 120</t>
  </si>
  <si>
    <t>NP 122</t>
  </si>
  <si>
    <t>NP 125</t>
  </si>
  <si>
    <t>PRESUPUESTO GENERAL</t>
  </si>
  <si>
    <t>CUBIERTA DE ACCESO, MARQUESINA VIDRIO TEMPLADO</t>
  </si>
  <si>
    <t>OTROS</t>
  </si>
  <si>
    <t>SUBTOTAL OTROS</t>
  </si>
  <si>
    <t>DEMOLICIÓN DE MUROS EN MAMPOSTERÍA DE LADRILLO E = 0.15 M. (INCLUYE RETIRO Y ACARREO LIBRE HASTA 5 KM.)</t>
  </si>
  <si>
    <t>DEMOLICIÓN DE PISOS Y/O ANDENES EN CONCRETO HASTA E = 12 CM.( INCLUYE CARGUE Y RETIRO CON ACARREO LIBRE HASTA 5KM.)</t>
  </si>
  <si>
    <t>EXCAVACIÓN MANUAL EN MATERIAL COMÚN</t>
  </si>
  <si>
    <t>RELLENO CON MATERIAL DE AFIRMADO COMPACTADO RANA Y/O VIBROCOMPACTADOR. (INCLUYE ACARREO LIBRE HASTA 5 KM.)</t>
  </si>
  <si>
    <t>SOLADO EN CONCRETO DE ESPESOR E = 0.05 M. 14 MPa (2000 PSI)</t>
  </si>
  <si>
    <t>CONCRETO PARA VIGA DE AMARRE 21 MPa (3000 PSI) SECCION RECTANGULAR</t>
  </si>
  <si>
    <t>SUMINISTRO, FIGURADA Y AMARRE DE ACERO DE 420 MPa (60000 PSI)</t>
  </si>
  <si>
    <t>VIGA DE AMARRE SOBRE MURO DE 21 MPa - (3000 PSI).</t>
  </si>
  <si>
    <t>MURO EN LADRILLO TOLETE COMUN DE E = 0.10 M.</t>
  </si>
  <si>
    <t>MURO EN BLOQUE DE ARCILLA No.5. E = 0.12 M.</t>
  </si>
  <si>
    <t>PAÑETE LISO MUROS 1:4</t>
  </si>
  <si>
    <t>FILOS Y DILATACIONES EN PAÑETES</t>
  </si>
  <si>
    <t>SUMINISTRO E INSTALACIÓN DE MALLA ELECTROSOLDADA</t>
  </si>
  <si>
    <t>SUMINISTRO E INSTALACIÓN DE CUBIERTA TIPO UPVC</t>
  </si>
  <si>
    <t>SUMINISTRO E INSTALACIÓN PERFILERIA METALICA PARA ESTRUCTURA DE CUBIERTA DE EDIFICACIONES. DIMENSIONES Y CALIBRES SEGÚN DISEÑO</t>
  </si>
  <si>
    <t>SUMINISTRO E INSTALACIÓN DE TUBERÍA PVC DE 1/2" T.P, PARA RED DE SUMINISTRO.</t>
  </si>
  <si>
    <t>SUMINISTRO E INSTALACIÓN DE TUBERÍA PVC DE 3/4" T.P, PARA RED DE SUMINISTRO.</t>
  </si>
  <si>
    <t>SUMINISTRO E INSTALACIÓN DE TUBERÍA SANITARIA DE 4" PVC T.P.</t>
  </si>
  <si>
    <t>SUMINISTRO E INSTALACIÓN DE TUBERÍA SANITARIA DE 3" PVC T.P.</t>
  </si>
  <si>
    <t>SUMINISTRO E INSTALACIÓN DE TUBERÍA SANITARIA DE 2" PVC T.P.</t>
  </si>
  <si>
    <t>CAJAS DE INSPECCIÓN EN LADRILLO DE 1.00 X 1.00 X 1.00 M. (NO INCLUYE TAPA).</t>
  </si>
  <si>
    <t>DESMONTE CERRAMIENTO EN SUPERBOARD  (INCLUYE RETIRO Y ACARREO LIBRE HASTA 5 KM.)</t>
  </si>
  <si>
    <t>RELLENO SUBBASE GRANULAR COMPACTADO CON PLANCHA VIBRADORA</t>
  </si>
  <si>
    <t>COLUMNAS Y PEDESTALES EN CONCRETO DE 21 MPa - (3000 PSI), H &lt; 3.00 M. (FORMALETA MADERA)</t>
  </si>
  <si>
    <t>ALISTADO DE PISO 1:3 IMPERMEABILIZADO, E = 4.0 CM.</t>
  </si>
  <si>
    <t>SUMINISTRO E INSTALACIÓN DE MANTO ASFÁLTICO DE 3 MM. PARA IMPERMEABILIZACIONES.</t>
  </si>
  <si>
    <t>DINTELES EN CONCRETO DE 15 X 20 CM. DE 17.5 MPa - (2500 PSI). (INCLUYE REFUERZO).</t>
  </si>
  <si>
    <t>PLACA BASE EN CONCRETO E = 10.0 CM. 21 MPa (3000 PSI)</t>
  </si>
  <si>
    <t>SUMINISTRO E INSTALACIÓN DE GUARDAESCOBA EN MADERA MDF H=7.00-8.00 CM COLOR A ELECCIÓN</t>
  </si>
  <si>
    <t>SUMINISTRO E INSTALACIÓN DE PIRLAN DE MADERA CEDROS CAQUETA O SIMILAR A= 15 CM</t>
  </si>
  <si>
    <t>GRES DE ALFA  REF: SAHARA BEIGE (COCINA)</t>
  </si>
  <si>
    <t>MEDIA CAÑA REF ZAHARA (COCINA)</t>
  </si>
  <si>
    <t>SUMINISTRO E INSTALACIÓN DE ENCHAPE EN PORCELANATO SELLADO REF. SERENE O SIMILAR</t>
  </si>
  <si>
    <t>ENCHAPE PARED REF. ASTRO  COLOR BLANCO O SIMILAR</t>
  </si>
  <si>
    <t>ENCHAPE PISO PORCELANATO REF. WEST GRIS CLARO O SIMILAR</t>
  </si>
  <si>
    <t>PISO EN ALFOMBRA USO RESIDENCIAL O INSTITUCIONAL (TRÁFICO LIVIANO).</t>
  </si>
  <si>
    <t>SUMINISTRO E INSTALACIÓN DE DIVISIÓN EN SOLIDO FENOLICO COMPACTO 12MM. SOPORTADAS A MURO Y PISO. INCLUYE SOPORTERIA Y HERRAJES</t>
  </si>
  <si>
    <t>SUMINISTRO E INSTALACIÓN DE MARCO Y PUERTA DE ACCESO EN ALUMINIO (TABLERO LLENO O PERSIANA)</t>
  </si>
  <si>
    <t>SUMINISTRO E INSTALACIÓN DE VENTANA EN ALUMINIO PROYECTANTE. (INCLUYE VIDRIO DE 5 MM. Y HERRAJES). SEGÚN DISEÑO</t>
  </si>
  <si>
    <t>SUMINISTRO E INSTALACIÓN DE MARCO Y PUERTA ENTAMBORADA EN MADERA MELAMINICA  COLOR Y DISEÑO A ELECCIÓN</t>
  </si>
  <si>
    <t>Suministro e instalación de Calentador de agua a gas natural Therm de Paso 18 litros Tiro Forzado - Tipo B2. Eficiencia energética 4 Sistemas de seguridad. Posee botón de encendido y apagado permitiendo desactivar el calentador sin necesidad de cerrar el suministro de gas. Uso continuo ilimitado - sin auto apagado. Incluye ducto de evacuación y cinta de aluminio para evitar fugas de gases de la combustión. Alto: 57,5 cm. Frente: 36,5 cm. Profundidad: 14,8 cm. Peso: 15 Kilos. Tipo BOSCH o equivalente.</t>
  </si>
  <si>
    <t>TRAMPA DE GRASAS  PLASTICA CAP. 250 Lts. ( Incluye excavación, accesorios de instalación, relleno en recebo y tapa) Según detalle</t>
  </si>
  <si>
    <t>Suministro e instalación de tanque de almacenamiento de agua en acero, de 86.39 m3., diámetro útil de 5m y altura útil de 4.40m, requiere cumplimiento de NFPA 22, deberá contar como mínimo, con escalera, tapa de acceso superior e inferior, nivel de agua, placa antivortice, y todo lo necesaria para su correcto funcionamiento.</t>
  </si>
  <si>
    <t>Suministro e instalacion cabezal de descarga de 750 GPM</t>
  </si>
  <si>
    <t>CAP 9.1. REDES DE ABASTECIMIENTO</t>
  </si>
  <si>
    <t>CAP 9.2. REDES DE DESAGÜES</t>
  </si>
  <si>
    <t>CAP 9.3. SISTEMA DE EXTINCION DE INCENDIOS</t>
  </si>
  <si>
    <t>SUMINISTRO E INSTALACIÓN DE SALIDA DE AGUA FRÍA EN TUBERÍA PVC DE 1/2" T.P.</t>
  </si>
  <si>
    <t>SUMINISTRO E INSTALACIÓN DE SALIDA DE AGUA FRÍA EN TUBERÍA PVC DE 3/4" T.P.</t>
  </si>
  <si>
    <t>SUMINISTRO E INSTALACIÓN DE SALIDA DE AGUA FRÍA EN TUBERÍA PVC DE 1 1/4" T.P.</t>
  </si>
  <si>
    <t>SUMINISTRO E INSTALACIÓN DE PUNTO DE AGUA CALIENTE EN TUBERÍA CPVC DE 1/2"</t>
  </si>
  <si>
    <t>SUMINISTRO E INSTALACIÓN DE PUNTO DE AGUA CALIENTE EN TUBERÍA CPVC DE 3/4"</t>
  </si>
  <si>
    <t>SUMINISTRO E INSTALACIÓN DE TUBERÍA PVC DE 1" T.P, PARA RED DE SUMINISTRO.</t>
  </si>
  <si>
    <t>SUMINISTRO E INSTALACIÓN DE TUBERÍA PVC DE 1 1/4" T.P, PARA RED DE SUMINISTRO.</t>
  </si>
  <si>
    <t>SUMINISTRO E INSTALACIÓN DE TUBERÍA PVC DE 1 1/2" T.P, PARA RED DE SUMINISTRO.</t>
  </si>
  <si>
    <t>SUMINISTRO E INSTALACIÓN DE TUBERÍA PVC DE 2" T.P, PARA RED DE SUMINISTRO.</t>
  </si>
  <si>
    <t>SUMINISTRO E INSTALACIÓN DE TUBERÍA CPVC DE 1/2"</t>
  </si>
  <si>
    <t>SUMINISTRO E INSTALACIÓN DE TUBERÍA CPVC DE 3/4"</t>
  </si>
  <si>
    <t>SUMINISTRO E INSTALACIÓN DE REGISTRO DE BOLA ROSCADO PVC DE 1/2" T.P.</t>
  </si>
  <si>
    <t>SUMINISTRO E INSTALACIÓN DE REGISTRO DE BOLA ROSCADO PVC DE 3/4" T.P.</t>
  </si>
  <si>
    <t>SUMINISTRO E INSTALACIÓN DE REGISTRO DE BOLA ROSCADO PVC DE 1 1/4" T.P.</t>
  </si>
  <si>
    <t>SUMINISTRO E INSTALACIÓN DE REGISTRO DE BOLA ROSCADO PVC DE 1 1/2" T.P.</t>
  </si>
  <si>
    <t>SUMINISTRO E INSTALACIÓN DE REGISTRO DE BOLA ROSCADO PVC DE 2" T.P.</t>
  </si>
  <si>
    <t>SUMINISTRO E INSTALACIÓN DE VÁLVULA VENTOSA DE 1"</t>
  </si>
  <si>
    <t>PUNTO SANITARIO O DE DESAGUES DE 2"</t>
  </si>
  <si>
    <t>PUNTO SANITARIO O DE DESAGUES DE 3"</t>
  </si>
  <si>
    <t>PUNTO SANITARIO O DE DESAGUES DE 4"</t>
  </si>
  <si>
    <t>SUMINISTRO E INSTALACIÓN DE TUBERÍA PVC SANITARIA D = 4" AGUAS LLUVIAS</t>
  </si>
  <si>
    <t>SUMINISTRO E INSTALACIÓN DE TUBERÍA PVC SANITARIA D = 3" VENTILACION</t>
  </si>
  <si>
    <t>SUMINISTRO E INSTALACIÓN DE TUBERÍA PVC SANITARIA D = 2" VENTILACION</t>
  </si>
  <si>
    <t>SUMINISTRO E INSTALACIÓN TUBERÍA DE ALCANTARILLADO PVC D=8"</t>
  </si>
  <si>
    <t>SUMINISTRO E INSTALACIÓN DE REJILLA DE PISO EN ALUMINIO CON SOSCO DE 4" X 4" X 3".</t>
  </si>
  <si>
    <t>SUMINISTRO E INSTALACIÓN DE REJILLA DE PISO EN ALUMINIO CON SOSCO DE 3" X 3" X 2".</t>
  </si>
  <si>
    <t>REJILLA PISO ACERO INOXIDABLE 100cm x 20cm Sosco de 2"</t>
  </si>
  <si>
    <t>SUMINISTRO E INSTALACIÓN DE CANAL EN LÁMINA GALVANIZADA CALIBRE 23 ANCHO HASTA 0.40M ALTURA HASTA 0.30M . (INCLUYE ANTICORROSIVO PRIMER Y PINTURA).</t>
  </si>
  <si>
    <t>SUMINISTRO E INSTALACIÓN DE REJILLAS CUPULA TRAGANTE 6" X 4"</t>
  </si>
  <si>
    <t>SUMNISTRO E INSTALACIÓN DE TUBERÍA DE ACERO AL CARBÓN SCH40 DE 1"</t>
  </si>
  <si>
    <t>SUMNISTRO E INSTALACIÓN DE TUBERÍA DE ACERO AL CARBÓN SCH40 DE 1 1/2"</t>
  </si>
  <si>
    <t>SUMNISTRO E INSTALACIÓN DE TUBERÍA DE ACERO AL CARBÓN SCH40 DE 2"</t>
  </si>
  <si>
    <t>SUMNISTRO E INSTALACIÓN DE TUBERÍA DE ACERO AL CARBÓN SCH40 DE 2 1/2"</t>
  </si>
  <si>
    <t>SUMNISTRO E INSTALACIÓN DE TUBERÍA DE ACERO AL CARBÓN SCH40 DE 3"</t>
  </si>
  <si>
    <t>SUMNISTRO E INSTALACIÓN DE TUBERÍA DE ACERO AL CARBÓN SCH40 DE 4"</t>
  </si>
  <si>
    <t>SUMINISTRO E INSTALACIÓN DE PUNTO DE ROCIADOR DE TECHO PARA RCI DE COBERTURA ESTANDAR TEMPERATURA NORMAL RESPUESTA RÁPIDA DESCARGA NORMALIZADA , K=5,6 PENDIENTE ½". INCLUYE APARATO</t>
  </si>
  <si>
    <t>SUMINISTRO E INSTALACIÓN DE SIAMESA EN U DE 4X2</t>
  </si>
  <si>
    <t>SUMINISTRO E INSTALACIÓN DE GABINETE PARA RED CONTRA INCENDIOS TIPO III</t>
  </si>
  <si>
    <t>SUMINISTRO E INSTALACIÓN DE EXTINTOR DE DIÓXIDO DE CARBONO</t>
  </si>
  <si>
    <t>SUMINISTRO E INSTALACIÓN DE VÁLVULA VENTOSA DE 1" ACERO AL CARBONO</t>
  </si>
  <si>
    <t>SUMINISTRO E INSTALACIÓN TUBERÍA PAD CLASE 200 PN 16 160mm,  INCLUYE UNIONES POR TERMOFUSION Y ACCESORIOS</t>
  </si>
  <si>
    <t>SUMINISTRO E INSTALACIÓN DE CENTRO DE MEDICIÓN Y REGULACIÓN DE ÚNICA ETAPA.  NO INCLUYE MEDIDOR G 10.0</t>
  </si>
  <si>
    <t>SUMINISTRO E INSTALACIÓN DE TUBERÍA DE COBRE PARA RED DE GAS DE 1"</t>
  </si>
  <si>
    <t>PUNTO INTERNO GAS 1/2" - 3/4" INCLUYE VALVULA DE CORTE Y ACCESORIOS</t>
  </si>
  <si>
    <t>SUMINISTRO, INSTALACIÓN Y CONEXIONADO DE CABLE No. 1/0 AWG EN COBRE</t>
  </si>
  <si>
    <t>SUMINISTRO, INSTALACIÓN Y CONEXIONADO DE CABLE No. 2 AWG EN COBRE</t>
  </si>
  <si>
    <t>SUMINISTRO E INSTALACIÓN DE TUBERÍA PVC CONDUIT DE 2". (TIPO PESADO - DB).</t>
  </si>
  <si>
    <t>SUMINISTRO E INSTALACIÓN DE ALIMENTADOR PARCIAL TRIFÁSICO EN CABLE DE COBRE No.8 AWG (3F, N, T). (INCLUYE TUBO PVC DE 1")</t>
  </si>
  <si>
    <t>SUMINISTRO E INSTALACIÓN DE ALIMENTADOR PARCIAL BIFÁSICO EN CABLE DE COBRE No.8 AWG (2F, N, T). (INCLUYE TUBO PVC DE 1")</t>
  </si>
  <si>
    <t>SUMINISTRO E INSTALACIÓN DE TABLERO DE DISTRIBUCIÓN TRIFASICO DE 36 CIRCUITOS, CON ESPACIO PARA TOTALIZADOR</t>
  </si>
  <si>
    <t>SUMINISTRO E INSTALACIÓN DE TABLERO DE DISTRIBUCIÓN TRIFASICO DE 12 CIRCUITOS, CON ESPACIO PARA TOTALIZADOR</t>
  </si>
  <si>
    <t>SUMINISTRO E INSTALACIÓN DE TABLERO DE DISTRIBUCIÓN BIFASICO DE 12 CIRCUITOS.</t>
  </si>
  <si>
    <t>SUMINISTRO E INSTALACIÓN DE BREAKER TOTALIZADOR GRADUABLE TIPO INDUSTRIAL DE 100-150 AMP.</t>
  </si>
  <si>
    <t>SUMINISTRO E INSTALACIÓN DE BREAKER TERMOMAGNÉTICO TRIPOLAR PARA RIEL DE 3 X 40 AMP.</t>
  </si>
  <si>
    <t>SUMINISTRO E INSTALACIÓN DE BREAKER TERMOMAGNÉTICO TRIPOLAR ENCHUFABLE DE 3 X 40 AMP.</t>
  </si>
  <si>
    <t>SUMINISTRO E INSTALACIÓN DE BREAKER TERMOMAGNÉTICO BIPOLAR ENCHUFABLE DE 2 X 40 AMP.</t>
  </si>
  <si>
    <t>SUMINISTRO E INSTALACIÓN DE BREAKER TERMOMAGNÉTICO MONOPOLAR ENCHUFABLE DE 1 X 15/20 AMP.</t>
  </si>
  <si>
    <t>SUMINISTRO E INSTALACIÓN DE SALIDA COMPLETA PARA TOMACORRIENTE MONOFÁSICO, EN CALIBRE 12 AWG (F, N, T) FREETOX - LHFR - LS Y DUCTO PVC DE 1/2". (INCLUYE APARATO).</t>
  </si>
  <si>
    <t>SUMINISTRO E INSTALACIÓN DE SALIDA COMPLETA PARA TOMACORRIENTE MONOFÁSICO TIPO GFCI, EN CALIBRE 12 AWG (F, N, T) FREETOX - LHFR - LS Y DUCTO PVC DE 1/2". (INCLUYE APARATO).</t>
  </si>
  <si>
    <t>SUMINISTRO E INSTALACIÓN DE SALIDA DE ILUMINACIÓN EN CIELO RASO EN CALIBRE 12 AWG (F, N, T) FREETOX - LHFR - LS EN DUCTO SCH 40 1/2 "</t>
  </si>
  <si>
    <t>SUMINISTRO E INSTALACIÓN DE SALIDA DE ILUMINACIÓN EXPUESTA EN CALIBRE 12 AWG (F, N, T) FREETOX - LHFR - LS EN DUCTO EMT 3/4"</t>
  </si>
  <si>
    <t>SUMINISTRO E INSTALACIÓN DE SALIDA COMPLETA PARA INTERRUPTOR SENCILLO, EN CALIBRE 12 AWG FREETOX - LHFR - LS Y DUCTO PVC DE 1/2". (INCLUYE APARATO).</t>
  </si>
  <si>
    <t>SUMINISTRO E INSTALACIÓN DE SALIDA COMPLETA PARA INTERRUPTOR SENCILLO, EN CALIBRE 12 AWG FREETOX - LHFR - LS Y DUCTO EMT DE 3/4". (INCLUYE APARATO).</t>
  </si>
  <si>
    <t>SUMINISTRO E INSTALACIÓN DE SALIDA COMPLETA PARA INTERRUPTOR DOBLE, EN CALIBRE 12 AWG FREETOX - LHFR - LS Y DUCTO PVC DE 1/2". (INCLUYE APARATO).</t>
  </si>
  <si>
    <t>SUMINISTRO E INSTALACIÓN DE SALIDA COMPLETA PARA INTERRUPTOR DOBLE, EN CALIBRE 12 AWG FREETOX - LHFR - LS Y DUCTO EMT DE 3/4". (INCLUYE APARATO).</t>
  </si>
  <si>
    <t>SUMINISTRO E INSTALACIÓN DE SALIDA COMPLETA PARA INTERRUPTOR TRIPLE EN CALIBRE 12 AWG Y DUCTO PVC 1/2 " (INCLUYE APARATO)</t>
  </si>
  <si>
    <t>SUMINISTRO E INSTALACIÓN DE SENSOR DE MOVIMIENTO 360°</t>
  </si>
  <si>
    <t>SUMINISTRO E INSTALACIÓN DE SALIDA COMPLETA PARA TOMACORRIENTE REGULADO MONOFÁSICO, EN CALIBRE 12 AWG Y DUCTO PVC DE 1/2". (INCLUYE APARATO).</t>
  </si>
  <si>
    <t>SUMINISTRO E INSTALACIÓN DE SALIDA COMPLETA PARA TOMACORRIENTE DE PISO MONOFÁSICO, EN CALIBRE 12 AWG Y DUCTO PVC DE 1/2". (INCLUYE APARATO).</t>
  </si>
  <si>
    <t>SUMINISTRO E INSTALACIÓN DE PANEL LED REDONDO DE INCRUSTAR DE 18 W</t>
  </si>
  <si>
    <t>SUMINISTRO E INSTALACIÓN DE PANEL CUADRADO DE INCRUSTAR DE 60X60 CM, 40-60W</t>
  </si>
  <si>
    <t>SUMINISITRO E INSTALACIÓN DE LUMINARIA LED HERMÉTICA 2X18 W</t>
  </si>
  <si>
    <t>SUMINISTRO E INSTALACIÓN DE LUMINARIA DE EMERGENCIA CON AVISO RETROILUMINADO DE SALIDA DE EMERGENCIA</t>
  </si>
  <si>
    <t>SUMINISTRO E INSTALACIÓN DE GABINETE METÁLICO RACK DE 60 CM X 60 CM X 1 .5 M</t>
  </si>
  <si>
    <t>SUMINISTRO E INSTALACIÓN DE PATCH PANEL DE 24 PUERTOS</t>
  </si>
  <si>
    <t>SUMINISTRO E INSTALACIÓN DE CAJA DE PASO Y/O INSPECCIÓN METÁLICA DE 25 CM X 25 CM</t>
  </si>
  <si>
    <t>SUMINISTRO  E INSTALACIÓN DE BANDEJA PORTACABLES DE 60 MM X 100 MM</t>
  </si>
  <si>
    <t>SUMINISTRO E INSTALACIÓN DE SALIDA PARA TUBOS CON CAJA DE EMPALMES DESDE BANDEJA PORTACABLES</t>
  </si>
  <si>
    <t>SUMINISTRO E INSTALACIÓN DE TAPA FINAL UNIVERSAL PARA BANDEJA PORTACABLE</t>
  </si>
  <si>
    <t>SUMINISTRO E INSTALACIÓN DE CANALETA METÁLICA DE 8 CM X 4 CM CON DIVISIOR.</t>
  </si>
  <si>
    <t>SUMINISTRO E INSTALACIÓN DE CODO INTERIOR PARA CANALETA METÁLICA</t>
  </si>
  <si>
    <t>SUMINISTRO E INSTALACIÓN DE CODO EXTERIOR TAPA PARA CANALETA METÁLICA</t>
  </si>
  <si>
    <t>SUMINISTRO E INSTALACIÓN DE TROQUEL SENCILLO UNIVERSAL PARA CANALETA METÁLICA</t>
  </si>
  <si>
    <t>SUMINISTRO E INSTALACIÓN DE SALIDA PARA VOZ O DATOS EN TUBERÍA PVC 1/2". INCLUYE TOMA, APARATO CON JACK CAT 6A, MARQUILLAS, NUMERACIÓN Y CERTIFICACIÓN DE PUNTOS LÓGICOS. NO INCLUYE CABLE.</t>
  </si>
  <si>
    <t xml:space="preserve">SUMINISTRO E INSTALACIÓN DE SALIDA PARA VOZ O DATOS PARA CANALETA METÁLICA. INCLUYE TOMA, APARATO CON JACK CAT 6A, MARQUILLAS, NUMERACIÓN, CERTIFICACIÓN DE PUNTOS LÓGICOS. NO INCLUYE CABLE. </t>
  </si>
  <si>
    <t>SUMINISTRO E TENDIDO DE CABLE UTP CATEGORÍA 6A</t>
  </si>
  <si>
    <t>SUMINISTRO E INSTALACIÓN DE PATCH CORD CAT 6A 2 M</t>
  </si>
  <si>
    <t>SUMINISTRO E INSTALACIÓN DE Y PUESTA EN MARCHA DE TABLERO PARA SISTEMA DE DETECCIÓN CONTRA INCENDIOS. INCLUYE TUBERÍA, CABLEADO Y ELEMENTOS DE FIJACIÓN.</t>
  </si>
  <si>
    <t>SUMINISTRO E INSTALACIÓN DE SALIDA PARA DETECTOR DE HUMO. INCLUYE TUBERÍA, CABLE AISLADO FPLR NO. 16 Y ELEMENTOS DE FIJACIÓN.</t>
  </si>
  <si>
    <t>SUMINISTRO E INSTALACIÓN DE SALIDA PARA SIRENA CON ESTROBO 24 VDC, CANDELAS FIJAS 15/75 CD, MONITOR DE PARED ROJO. INCLUYE TUBERÍA, CABLE AISLADO FPLR NO. 16 Y ELEMENTOS DE FIJACIÓN.</t>
  </si>
  <si>
    <t xml:space="preserve">SUMINISTRO E INSTALACIÓN DE SALIDA PARA ESTACIÓN MANUAL DIRECCIONABLE. INCLUYE TUBERÍA, CABLE AISLADO LSZH No. 16 Y EJEMENTOS DE FIJACIÓN. </t>
  </si>
  <si>
    <t xml:space="preserve">SUMINISTRO E INSTALACIÓN DE DETECTOR DE HUMO FOTOELÉCTRICO CON RADIO DE ALCANCE DE 9 METROS. </t>
  </si>
  <si>
    <t xml:space="preserve">SUMINISTRO E INSTALACIÓN DE DETECTOR TÉRMICO CON RADIO DE ALCANDE DE 7 METROS. </t>
  </si>
  <si>
    <t xml:space="preserve">SUMINISTRO E INSTALACIÓN DE ESTACIÓN MANUAL, COMPATIBLE CON PANEL DE CONTROL. INCLUYE UNIVERSAL Y STOPPER. </t>
  </si>
  <si>
    <t>SUMINISTRO E INSTALACIÓN DE ALARMA PARA DETECCIÓN DE INCENDIOS CON SIRENA ESTROBOSCÓPICA 24VDC 102DB, CANDELAS FIJAS 75/15 CD</t>
  </si>
  <si>
    <t>TABLEROS DE DISTRIBUCION</t>
  </si>
  <si>
    <t>DISTRIBUCION ELECTRICA GENERAL</t>
  </si>
  <si>
    <t>LUMINARIAS</t>
  </si>
  <si>
    <t>SUMINISTRO E INSTALACIÓN DE LUMINARIA DE EMERGENCIA CON DOBLE SPOT 2X1.6W</t>
  </si>
  <si>
    <t>SUMINISTRO E INSTALACION DE LED BALA JUPITER 35W</t>
  </si>
  <si>
    <t>VOZ Y DATOS</t>
  </si>
  <si>
    <t>SUMINISTREO E INSTALACION UPS BIFASICA 10KVA</t>
  </si>
  <si>
    <t>SISTEMA DETECCION DE INCENDIOS</t>
  </si>
  <si>
    <t>SUMINISTRO E INSTALACIÓN DE CIELO RASO EN LÁMINA DE DRYWALL RH DE 1/2"</t>
  </si>
  <si>
    <t>SUMINISTRO E INSTALACIÓN DE CIELO RASO EN LÁMINA DE DRYWALL DE 1/2"</t>
  </si>
  <si>
    <t>SUMINISTRO E INSTALACIÓN DE CIELO RASO EN LÁMINA DE FIBROCEMENTO DE 6.0 MM.</t>
  </si>
  <si>
    <t>SUMINISTRO E INSTALACIÓN DE PINTURA EPÓXICA BAJO PLACA A DOS MANOS</t>
  </si>
  <si>
    <t>SUMINISTRO E INSTALACIÓN DE VINILO TIPO II SOBRE PAÑETE O ESTUCO A DOS MANOS BAJO PLACA</t>
  </si>
  <si>
    <t>SUMINISTRO E INSTALACIÓN DE ESTUCO ACRÍLICO Y PINTURA DE FACHADAS MAYORES A 3 METROS</t>
  </si>
  <si>
    <t>SUMINISTRO E INSTALACIÓN DE ESTUCO Y VINILO A TRES MANOS EN MUROS</t>
  </si>
  <si>
    <t>FILOS Y DILATACIONES EN ESTUCO</t>
  </si>
  <si>
    <t>SUMINISTRO E INSTALACIÓN DE LAVAMANOS DE BAJOPONER COLOR BLANCO</t>
  </si>
  <si>
    <t>SUMINISTRO E INSTALACIÓN DE ESPEJO DE 4 MM. SIN BICEL</t>
  </si>
  <si>
    <t>SUMINISTRO E INSTALACIÓN DE SANITARIO BLANCO CON FLUXÓMETRO LINEA INSTITUCIONAL</t>
  </si>
  <si>
    <t>SUMINISTRO E INSTALACIÓN ORINAL MEDIANO COMPLETO. (INCLUYE GRIFERÍA CROMADA)</t>
  </si>
  <si>
    <t>SUMINISTRO E INSTALACIÓN DE DISPENSADOR DE JABÓN EN ACERO INOXIDABLE LÍNEA INSTITUCIONAL</t>
  </si>
  <si>
    <t>SUMINISTRO E INSTALACIÓN DE GABINETE DISPENSADOR DE TOALLAS DE PAPEL EN ACERO INOXIDABLE LÍNEA INSTITUCIONAL</t>
  </si>
  <si>
    <t>SUMINISTRO E INSTALACIÓN DE PASAMANOS EN MADERA CEDRO MACHO</t>
  </si>
  <si>
    <t>SUMINISTRO E INSTALACIÓN DE BARRA DE SEGURIDAD SUMINISTRO E INSTALACIÓN BARRA DE SEGURIDAD EN ACERO INOXIDABLE PLEGABLE (PARA BAÑOS)</t>
  </si>
  <si>
    <t>SUMINISTRO E INSTALACIÓN DE SECADOR ELÉCTRICO PARA MANOS, AUTOMÁTICO EN ACERO INOXIDABLE</t>
  </si>
  <si>
    <t>SUMINISTRO E INSTALACIÓN FLANCHE EN LÁMINA E=0.25M</t>
  </si>
  <si>
    <t>SUMINISTRO E INSTALACIÓN DE CERRADURA ALCOBA DE POMO MADERA / METÁLICO USO INSTITUCIONAL</t>
  </si>
  <si>
    <t>SUMINISTRO E INSTALACIÓN DE COMBO BARRA ANTIPANICO DOBLE YALE REF EIFFEL O SIMILAR</t>
  </si>
  <si>
    <t>CONCRETO ESTRIADO RAMPAS 17.5 MPa - (2500 PSI) e= 15 cm</t>
  </si>
  <si>
    <t>SUMINISTRO E INSTALACIÓN DE SARDINEL PREFABRICADO A-10 50*20*80</t>
  </si>
  <si>
    <t>SUMINISTRO E INSTALACIÓN ADOQUÍN DE ARCILLA PEATONAL 10 X 6 X 20 CM (NTC 3289)</t>
  </si>
  <si>
    <t>ALISTADO DE PISO 1:3 E = 4.0 CM (ENDURECIDO). INCLUYE SELLADOR</t>
  </si>
  <si>
    <t>ALISTADO PISO 1:5 E= 4.0 CM. PARA ESCALERA</t>
  </si>
  <si>
    <t>SUMINISTRO E INSTALACIÓN DE VENTANA EN ALUMINIO PROYECTANTE. (INCLUYE VIDRIO DE SEGURIDAD INCOLORO 3+3. Y HERRAJES). SEGÚN DISEÑO</t>
  </si>
  <si>
    <t>SUMINISTRO E INSTALACIÓN DE ESMALTE LÁMINA LLENA 3 MANOS</t>
  </si>
  <si>
    <t>SUMINISTRO E INSTALACIÓN ECOWOOD H150 0.15M*0.05M SEPARACIONENTRE EJES 0.15M INCLUYE SOPORTES DE FIJACION</t>
  </si>
  <si>
    <t>SUMINISTRO E INSTALACIÓN DE ESMALTE LÁMINA LINEAL 3 MANOS</t>
  </si>
  <si>
    <t>SUMINISTRO E INSTALACIÓN DE MALLA CON VENA PARA PAÑETAR.</t>
  </si>
  <si>
    <t>SUMINISRTO E INSTALACIÓN DE GRIFERÍA COMPLETA PARA LAVAMANOS CON LLAVE TIPO PUSH</t>
  </si>
  <si>
    <t>SUMINISTRO E INSTALACIÓN BARRA DE SEGURIDAD EN ACERO INOXIDABLE 12" (PARA BAÑOS)</t>
  </si>
  <si>
    <t>SUMINISTRO, TRANSPORTE, FABRICACIÓN, FIGURADA Y/O ROLADO, ENSAMBLAJE Y MONTAJE MANUAL DE ESTRUCTURA METALICA</t>
  </si>
  <si>
    <t>CORTE DE PAVIMENTO EN CONCRETO HIDRAULICO.</t>
  </si>
  <si>
    <t>ACABADO MESON PARA BAÑOS Y COCINA EN GRANITO DE MARMOL ANCHO HASTA 60 CM</t>
  </si>
  <si>
    <t>SUMINISTRO E INSTALACIÓN DE DIVISIONES CON PUERTA EN VIDRIO LÁMINADO TEMPLADO 5+5. (INCLUYE HERRAJES Y CERRADURA).</t>
  </si>
  <si>
    <t>SUMINISTRO E INSTALACIÓN DE REMATE BOCEL DE ALUMINIO "WIN"</t>
  </si>
  <si>
    <t>ASEO GENERAL PARA ENTREGA FINAL DE EDIFICACIONES INCLUYE MUROS, FACHADAS, VENTANAS PUERTAS Y CIELORASOS</t>
  </si>
  <si>
    <t>SUMINISTRO E INSTALACIÓN DE CIELO RASO  Y MUROS EN PANEL WPC INTERIOR COLOR A ELECCION</t>
  </si>
  <si>
    <r>
      <t xml:space="preserve">6. </t>
    </r>
    <r>
      <rPr>
        <sz val="10"/>
        <rFont val="Eras Medium ITC"/>
        <family val="2"/>
      </rPr>
      <t>CERTIFICACION RETILAP</t>
    </r>
  </si>
  <si>
    <t>ACERO DE REFUERZO</t>
  </si>
  <si>
    <t xml:space="preserve">CONEXIÓN RED SANITARIA Y/O PLUVIAL  A RED PRINCIPAL EXISTENTE, INCLUYE CORTE DE TUBERIAS, PERFORACION MANUAL MUROS </t>
  </si>
  <si>
    <t xml:space="preserve">ANCLAJE EPOXICO BARRAS DE ACERO 1/2"- 5/8" </t>
  </si>
  <si>
    <t>DEMOLICIÓN DE ENCHAPE CERÁMICO, (INCLUYE RETIRO Y ACARREO LIBRE HASTA 5 KM.)</t>
  </si>
  <si>
    <t>PAÑETE LISO BAJO PLACA 1.4</t>
  </si>
  <si>
    <t>CONEXIÓN HIDRAULICA BOMBAS RED CONTRA INCENDIOS , INCLUYE TUBERIA RANURADA 6", ACCESORIOS DE CONEXIÓN, VALVULAS, CHEQUES Y TODO LO NECESARIO PARA SU CORECTA EJECUCION (CONEXIÓN DESDE SALIDA A TANQUE HASTA ENTREGA A TUBERIA EN POLIETILENO, INCLUYENDO RETORNO A TANQUE)</t>
  </si>
  <si>
    <t xml:space="preserve">CONEXIÓN RED DE SUMINISTRO DE AGUA POTABLE A RED PRINCIPAL EXISTENTE, INCLUYE CORTE DE TUBERIAS, PERFORACION MANUAL MUROS Y ELEMENTOS DE CONEXIÓN </t>
  </si>
  <si>
    <t>CONEXIÓN PARCIAL PRINCIPAL RED ELECTRICA CEMPRENDE A SUBESTACION ELECTRICA EXISTENTE, INCLUYE PERFORACION MANUAL MUROS Y ELEMENTOS DE CONEXIÓN, MEDIDOR TRIFASICO Y GABINETE</t>
  </si>
  <si>
    <t>SUMINISTRO E INSTALACIÓN DE TUBERIA EMT 1"</t>
  </si>
  <si>
    <t>SUMINISTRO E INSTALACIÓN DE TUBERIA EMT 3/4"</t>
  </si>
  <si>
    <t>SUMINISTRO E INSTALACIÓN DE TUBERIA EMT 1/2"</t>
  </si>
  <si>
    <t>SUMINISTRO E INSTALACIÓN DE CIELO RASO MODULAR 60 X 60 O SIMILAR</t>
  </si>
  <si>
    <r>
      <rPr>
        <b/>
        <sz val="10"/>
        <rFont val="Eras Medium ITC"/>
        <family val="2"/>
      </rPr>
      <t xml:space="preserve">5. </t>
    </r>
    <r>
      <rPr>
        <sz val="10"/>
        <rFont val="Eras Medium ITC"/>
        <family val="2"/>
      </rPr>
      <t xml:space="preserve">CERTIFICACION RETIE </t>
    </r>
  </si>
  <si>
    <t xml:space="preserve">SUMINISTRO E INSTALACION DE NARIZ EN ALUMINIO PARA ESCALERA </t>
  </si>
  <si>
    <r>
      <rPr>
        <b/>
        <sz val="10"/>
        <rFont val="Eras Medium ITC"/>
        <family val="2"/>
      </rPr>
      <t xml:space="preserve">8. </t>
    </r>
    <r>
      <rPr>
        <sz val="10"/>
        <rFont val="Eras Medium ITC"/>
        <family val="2"/>
      </rPr>
      <t>COSTOS DE LICENCIAMIENTO Y/O TRAMITES (MONTO SUJETO A NECESIDAD DEBIDAMENTE SOPORTADO)</t>
    </r>
  </si>
  <si>
    <r>
      <rPr>
        <b/>
        <sz val="10"/>
        <rFont val="Eras Medium ITC"/>
        <family val="2"/>
      </rPr>
      <t xml:space="preserve">9. </t>
    </r>
    <r>
      <rPr>
        <sz val="10"/>
        <rFont val="Eras Medium ITC"/>
        <family val="2"/>
      </rPr>
      <t>EVALUACION DE REDES ELECTRICAS ACTUALES Y ORGANIZACIÓN DE PARCIALES ACTUALES EN CARCAMOS DE PASO ARCHIVO</t>
    </r>
  </si>
  <si>
    <r>
      <rPr>
        <b/>
        <sz val="10"/>
        <rFont val="Eras Medium ITC"/>
        <family val="2"/>
      </rPr>
      <t>7</t>
    </r>
    <r>
      <rPr>
        <sz val="10"/>
        <rFont val="Eras Medium ITC"/>
        <family val="2"/>
      </rPr>
      <t>. CERTIFICACION RITEL (CERTIFICACION REDES INTERNAS DE COMUNICACIONES)</t>
    </r>
  </si>
  <si>
    <r>
      <rPr>
        <b/>
        <sz val="10"/>
        <rFont val="Eras Medium ITC"/>
        <family val="2"/>
      </rPr>
      <t>10</t>
    </r>
    <r>
      <rPr>
        <sz val="10"/>
        <rFont val="Eras Medium ITC"/>
        <family val="2"/>
      </rPr>
      <t>. TRAMITE ACTUALIZACION O CREACION DE MATRICULAS SERVICIOS PUBLICOS</t>
    </r>
  </si>
  <si>
    <t xml:space="preserve">Suministro, instalación y puesta en funcionamiento de equipo contra incendio IHM UL/FM (incluye bomba, motor, tablero de control y accesorios). Bomba principal centrifuga de eje horizontal, de carcaza partida de una etapa, motor diesel aprobada UL/FM, según requisitos NFPA 20 diseñada para entregar el 150% del caudal de diseño de 750GPM cuando opera a 152 PSI, incluye motor diesel, capacitado para entregar 120 HP,  Incluye tablero de control, sistema de combustible de 105 galones netos, válvula de alivio de 3", cono de desperdicio de 3x 5", exosto , cabezal de pruebas, manómetro seco de descarga, válvula automática desaireadora 2", pruebas certificadas hidráulicas y de rendimiento. Incluye equipo de bombeo jockey vertical en línea multietapas (con tablero de control) , accionada por motor eléctrico de 4HP, , caudal de 25 GPM y cabeza de 162 p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7">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quot;$&quot;* #,##0.00_-;\-&quot;$&quot;* #,##0.00_-;_-&quot;$&quot;* &quot;-&quot;??_-;_-@_-"/>
    <numFmt numFmtId="165" formatCode="_-* #,##0.00\ _€_-;\-* #,##0.00\ _€_-;_-* &quot;-&quot;??\ _€_-;_-@_-"/>
    <numFmt numFmtId="166" formatCode="_(&quot;$&quot;\ * #,##0.00_);_(&quot;$&quot;\ * \(#,##0.00\);_(&quot;$&quot;\ * &quot;-&quot;??_);_(@_)"/>
    <numFmt numFmtId="167" formatCode="_(* #,##0.00_);_(* \(#,##0.00\);_(* &quot;-&quot;??_);_(@_)"/>
    <numFmt numFmtId="168" formatCode="###0;###0"/>
    <numFmt numFmtId="169" formatCode="###0.0;###0.0"/>
    <numFmt numFmtId="170" formatCode="_-* #,##0.00\ &quot;Pts&quot;_-;\-* #,##0.00\ &quot;Pts&quot;_-;_-* &quot;-&quot;??\ &quot;Pts&quot;_-;_-@_-"/>
    <numFmt numFmtId="171" formatCode="_ &quot;$&quot;\ * #,##0.00_ ;_ &quot;$&quot;\ * \-#,##0.00_ ;_ &quot;$&quot;\ * &quot;-&quot;??_ ;_ @_ "/>
    <numFmt numFmtId="172" formatCode="_ &quot;$&quot;\ * #,##0_ ;_ &quot;$&quot;\ * \-#,##0_ ;_ &quot;$&quot;\ * &quot;-&quot;??_ ;_ @_ "/>
    <numFmt numFmtId="173" formatCode="_-* #,##0\ &quot;Pts&quot;_-;\-* #,##0\ &quot;Pts&quot;_-;_-* &quot;-&quot;\ &quot;Pts&quot;_-;_-@_-"/>
    <numFmt numFmtId="174" formatCode="\$#,##0\ ;\(\$#,##0\)"/>
    <numFmt numFmtId="175" formatCode="_ [$€-2]\ * #,##0.00_ ;_ [$€-2]\ * \-#,##0.00_ ;_ [$€-2]\ * &quot;-&quot;??_ "/>
    <numFmt numFmtId="176" formatCode="[$-C0A]d\-mmm\-yy;@"/>
    <numFmt numFmtId="177" formatCode="_-* #,##0.00\ [$€]_-;\-* #,##0.00\ [$€]_-;_-* &quot;-&quot;??\ [$€]_-;_-@_-"/>
    <numFmt numFmtId="178" formatCode="[$-F800]dddd\,\ mmmm\ dd\,\ yyyy"/>
    <numFmt numFmtId="179" formatCode="&quot;$&quot;#,##0.00\ ;\(&quot;$&quot;#,##0.00\)"/>
    <numFmt numFmtId="180" formatCode="_-* #,##0.00\ _P_t_s_-;\-* #,##0.00\ _P_t_s_-;_-* &quot;-&quot;??\ _P_t_s_-;_-@_-"/>
    <numFmt numFmtId="181" formatCode="#,##0.0_ ;\-#,##0.0\ "/>
    <numFmt numFmtId="182" formatCode="_ * #,##0.00_ ;_ * \-#,##0.00_ ;_ * &quot;-&quot;??_ ;_ @_ "/>
    <numFmt numFmtId="183" formatCode="&quot;$&quot;\ #,##0.00;[Red]&quot;$&quot;\ \-#,##0.00"/>
    <numFmt numFmtId="184" formatCode="_ &quot;$&quot;\ * #,##0.0_ ;_ &quot;$&quot;\ * \-#,##0.0_ ;_ &quot;$&quot;\ * &quot;-&quot;??_ ;_ @_ "/>
    <numFmt numFmtId="185" formatCode="_(&quot;C$&quot;* #,##0.00_);_(&quot;C$&quot;* \(#,##0.00\);_(&quot;C$&quot;* &quot;-&quot;??_);_(@_)"/>
    <numFmt numFmtId="186" formatCode="_ * #,##0_ ;_ * \-#,##0_ ;_ * &quot;-&quot;_ ;_ @_ "/>
    <numFmt numFmtId="187" formatCode="0.000%"/>
    <numFmt numFmtId="188" formatCode="_(\$* #,##0_);_(\$* \(#,##0\);_(\$* &quot;-&quot;_);_(@_)"/>
    <numFmt numFmtId="189" formatCode="#,##0;[Red]#,##0"/>
    <numFmt numFmtId="190" formatCode="_ * #,##0.000_ ;_ * \-#,##0.000_ ;_ * &quot;-&quot;??_ ;_ @_ "/>
    <numFmt numFmtId="191" formatCode="&quot;$&quot;#,##0\ ;\(&quot;$&quot;#,##0\)"/>
    <numFmt numFmtId="192" formatCode="General_)"/>
    <numFmt numFmtId="193" formatCode="[$-409]mmm\-yy;@"/>
    <numFmt numFmtId="194" formatCode="#.00"/>
    <numFmt numFmtId="195" formatCode="_(&quot;$&quot;* #,##0_);_(&quot;$&quot;* \(#,##0\);_(&quot;$&quot;* &quot;-&quot;_);_(@_)"/>
    <numFmt numFmtId="196" formatCode="_(&quot;$&quot;* #,##0.00_);_(&quot;$&quot;* \(#,##0.00\);_(&quot;$&quot;* &quot;-&quot;??_);_(@_)"/>
    <numFmt numFmtId="197" formatCode="&quot;$&quot;#.00"/>
    <numFmt numFmtId="198" formatCode="&quot;$&quot;#."/>
    <numFmt numFmtId="199" formatCode="#,##0."/>
    <numFmt numFmtId="200" formatCode="[$-409]d\-mmm\-yy;@"/>
    <numFmt numFmtId="201" formatCode="_ * #,##0.00_ ;_ * \-#,##0.00_ ;_ * &quot;-&quot;_ ;_ @_ "/>
    <numFmt numFmtId="202" formatCode="_(&quot;$&quot;\ * #,##0_);_(&quot;$&quot;\ * \(#,##0\);_(&quot;$&quot;\ * &quot;-&quot;_);_(@_)"/>
    <numFmt numFmtId="203" formatCode="_-&quot;$&quot;* #,##0_-;\-&quot;$&quot;* #,##0_-;_-&quot;$&quot;* &quot;-&quot;_-;_-@_-"/>
    <numFmt numFmtId="204" formatCode="_-* #,##0.00_-;\-* #,##0.00_-;_-* \-??_-;_-@_-"/>
    <numFmt numFmtId="205" formatCode="_-* #,##0.00\ &quot;€&quot;_-;\-* #,##0.00\ &quot;€&quot;_-;_-* &quot;-&quot;??\ &quot;€&quot;_-;_-@_-"/>
    <numFmt numFmtId="206" formatCode="0.0000%"/>
  </numFmts>
  <fonts count="70">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rgb="FF000000"/>
      <name val="Times New Roman"/>
      <family val="1"/>
    </font>
    <font>
      <sz val="10"/>
      <color rgb="FF000000"/>
      <name val="Calibri"/>
      <family val="2"/>
      <scheme val="minor"/>
    </font>
    <font>
      <sz val="10"/>
      <name val="Arial"/>
      <family val="2"/>
    </font>
    <font>
      <sz val="8"/>
      <name val="Arial"/>
      <family val="2"/>
    </font>
    <font>
      <b/>
      <sz val="10"/>
      <name val="Arial"/>
      <family val="2"/>
    </font>
    <font>
      <sz val="12"/>
      <color indexed="24"/>
      <name val="Arial"/>
      <family val="2"/>
    </font>
    <font>
      <sz val="10"/>
      <name val="Times New Roman"/>
      <family val="1"/>
    </font>
    <font>
      <sz val="10"/>
      <color indexed="24"/>
      <name val="Arial"/>
      <family val="2"/>
    </font>
    <font>
      <sz val="18"/>
      <color indexed="24"/>
      <name val="Arial"/>
      <family val="2"/>
    </font>
    <font>
      <sz val="8"/>
      <color indexed="24"/>
      <name val="Arial"/>
      <family val="2"/>
    </font>
    <font>
      <u/>
      <sz val="10"/>
      <color indexed="12"/>
      <name val="Arial"/>
      <family val="2"/>
    </font>
    <font>
      <u/>
      <sz val="15"/>
      <color indexed="12"/>
      <name val="Verdana"/>
      <family val="2"/>
    </font>
    <font>
      <sz val="12"/>
      <name val="Arial"/>
      <family val="2"/>
    </font>
    <font>
      <sz val="10"/>
      <name val="Courier"/>
      <family val="3"/>
    </font>
    <font>
      <sz val="11"/>
      <color indexed="23"/>
      <name val="Arial"/>
      <family val="2"/>
    </font>
    <font>
      <sz val="10"/>
      <color indexed="22"/>
      <name val="Arial"/>
      <family val="2"/>
    </font>
    <font>
      <sz val="11"/>
      <color indexed="8"/>
      <name val="Calibri"/>
      <family val="2"/>
    </font>
    <font>
      <sz val="11"/>
      <color indexed="9"/>
      <name val="Calibri"/>
      <family val="2"/>
    </font>
    <font>
      <sz val="11"/>
      <color indexed="17"/>
      <name val="Calibri"/>
      <family val="2"/>
    </font>
    <font>
      <b/>
      <sz val="1"/>
      <color indexed="8"/>
      <name val="Courier"/>
      <family val="3"/>
    </font>
    <font>
      <b/>
      <sz val="11"/>
      <color indexed="52"/>
      <name val="Calibri"/>
      <family val="2"/>
    </font>
    <font>
      <sz val="9"/>
      <color indexed="10"/>
      <name val="Geneva"/>
      <family val="2"/>
    </font>
    <font>
      <b/>
      <sz val="11"/>
      <color indexed="9"/>
      <name val="Calibri"/>
      <family val="2"/>
    </font>
    <font>
      <sz val="11"/>
      <color indexed="52"/>
      <name val="Calibri"/>
      <family val="2"/>
    </font>
    <font>
      <b/>
      <sz val="8"/>
      <name val="Helvetica"/>
      <family val="2"/>
    </font>
    <font>
      <b/>
      <sz val="8"/>
      <name val="Helvetica"/>
      <family val="2"/>
    </font>
    <font>
      <b/>
      <sz val="11"/>
      <color indexed="56"/>
      <name val="Calibri"/>
      <family val="2"/>
    </font>
    <font>
      <b/>
      <sz val="11"/>
      <color indexed="8"/>
      <name val="Calibri"/>
      <family val="2"/>
    </font>
    <font>
      <sz val="11"/>
      <color indexed="62"/>
      <name val="Calibri"/>
      <family val="2"/>
    </font>
    <font>
      <sz val="1"/>
      <color indexed="8"/>
      <name val="Courier"/>
      <family val="3"/>
    </font>
    <font>
      <i/>
      <sz val="1"/>
      <color indexed="8"/>
      <name val="Courier"/>
      <family val="3"/>
    </font>
    <font>
      <b/>
      <u/>
      <sz val="1"/>
      <color indexed="8"/>
      <name val="Courier"/>
      <family val="3"/>
    </font>
    <font>
      <sz val="11"/>
      <color indexed="20"/>
      <name val="Calibri"/>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8"/>
      <color indexed="56"/>
      <name val="Cambria"/>
      <family val="2"/>
    </font>
    <font>
      <b/>
      <sz val="18"/>
      <color indexed="62"/>
      <name val="Cambria"/>
      <family val="2"/>
    </font>
    <font>
      <sz val="10"/>
      <name val="Arial"/>
      <family val="2"/>
    </font>
    <font>
      <sz val="10"/>
      <name val="Arial"/>
      <family val="2"/>
    </font>
    <font>
      <sz val="10"/>
      <name val="Eras Medium ITC"/>
      <family val="2"/>
    </font>
    <font>
      <b/>
      <sz val="10"/>
      <name val="Eras Medium ITC"/>
      <family val="2"/>
    </font>
    <font>
      <sz val="6"/>
      <name val="Eras Medium ITC"/>
      <family val="2"/>
    </font>
    <font>
      <sz val="10"/>
      <name val="Arial"/>
      <family val="2"/>
    </font>
    <font>
      <sz val="8"/>
      <name val="Eras Medium ITC"/>
      <family val="2"/>
    </font>
    <font>
      <sz val="11"/>
      <name val="Eras Medium ITC"/>
      <family val="2"/>
    </font>
    <font>
      <b/>
      <sz val="11"/>
      <name val="Eras Medium ITC"/>
      <family val="2"/>
    </font>
    <font>
      <b/>
      <sz val="10"/>
      <color rgb="FFFF0000"/>
      <name val="Eras Medium ITC"/>
      <family val="2"/>
    </font>
    <font>
      <sz val="11"/>
      <color theme="1"/>
      <name val="Arial Narrow"/>
      <family val="2"/>
    </font>
    <font>
      <sz val="11"/>
      <color rgb="FF000000"/>
      <name val="Calibri"/>
      <family val="2"/>
    </font>
    <font>
      <sz val="12"/>
      <color theme="1"/>
      <name val="Calibri"/>
      <family val="2"/>
      <scheme val="minor"/>
    </font>
    <font>
      <sz val="11"/>
      <color rgb="FF000000"/>
      <name val="Calibri"/>
      <family val="2"/>
      <charset val="1"/>
    </font>
    <font>
      <sz val="10"/>
      <name val="Arial"/>
      <family val="2"/>
      <charset val="1"/>
    </font>
    <font>
      <sz val="10"/>
      <name val="MS Sans Serif"/>
      <family val="2"/>
    </font>
    <font>
      <sz val="10"/>
      <color rgb="FFFF0000"/>
      <name val="Eras Medium ITC"/>
      <family val="2"/>
    </font>
    <font>
      <sz val="10"/>
      <color theme="1"/>
      <name val="Eras Medium ITC"/>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26"/>
      </patternFill>
    </fill>
    <fill>
      <patternFill patternType="solid">
        <fgColor theme="4" tint="0.79998168889431442"/>
        <bgColor indexed="64"/>
      </patternFill>
    </fill>
  </fills>
  <borders count="21">
    <border>
      <left/>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double">
        <color indexed="64"/>
      </top>
      <bottom/>
      <diagonal/>
    </border>
    <border>
      <left style="double">
        <color indexed="23"/>
      </left>
      <right style="double">
        <color indexed="23"/>
      </right>
      <top style="thin">
        <color indexed="23"/>
      </top>
      <bottom style="thin">
        <color indexed="23"/>
      </bottom>
      <diagonal/>
    </border>
    <border>
      <left style="double">
        <color indexed="64"/>
      </left>
      <right style="double">
        <color indexed="64"/>
      </right>
      <top style="thin">
        <color indexed="23"/>
      </top>
      <bottom style="thin">
        <color indexed="23"/>
      </bottom>
      <diagonal/>
    </border>
    <border>
      <left style="thin">
        <color indexed="64"/>
      </left>
      <right style="medium">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auto="1"/>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s>
  <cellStyleXfs count="980">
    <xf numFmtId="0" fontId="0" fillId="0" borderId="0"/>
    <xf numFmtId="167" fontId="12"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4" fillId="0" borderId="0"/>
    <xf numFmtId="0" fontId="16" fillId="0" borderId="7" applyNumberFormat="0" applyFont="0" applyFill="0" applyAlignment="0">
      <alignment horizontal="left"/>
    </xf>
    <xf numFmtId="3" fontId="17" fillId="0" borderId="0" applyFont="0" applyFill="0" applyBorder="0" applyAlignment="0" applyProtection="0"/>
    <xf numFmtId="173" fontId="18" fillId="0" borderId="0" applyFont="0" applyFill="0" applyBorder="0" applyAlignment="0" applyProtection="0"/>
    <xf numFmtId="170" fontId="18" fillId="0" borderId="0" applyFont="0" applyFill="0" applyBorder="0" applyAlignment="0" applyProtection="0"/>
    <xf numFmtId="174" fontId="17" fillId="0" borderId="0" applyFont="0" applyFill="0" applyBorder="0" applyAlignment="0" applyProtection="0"/>
    <xf numFmtId="0" fontId="17" fillId="0" borderId="0" applyFont="0" applyFill="0" applyBorder="0" applyAlignment="0" applyProtection="0"/>
    <xf numFmtId="0" fontId="14" fillId="0" borderId="0" applyNumberFormat="0" applyFill="0" applyBorder="0" applyAlignment="0" applyProtection="0"/>
    <xf numFmtId="175"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5" fontId="14" fillId="0" borderId="0" applyFont="0" applyFill="0" applyBorder="0" applyAlignment="0" applyProtection="0"/>
    <xf numFmtId="177" fontId="14" fillId="0" borderId="0" applyFont="0" applyFill="0" applyBorder="0" applyAlignment="0" applyProtection="0"/>
    <xf numFmtId="177"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19" fillId="0" borderId="0" applyFont="0" applyFill="0" applyBorder="0" applyAlignment="0" applyProtection="0"/>
    <xf numFmtId="2" fontId="17" fillId="0" borderId="0" applyFont="0" applyFill="0" applyBorder="0" applyAlignment="0" applyProtection="0"/>
    <xf numFmtId="0" fontId="20" fillId="0" borderId="0" applyNumberFormat="0" applyFill="0" applyBorder="0" applyAlignment="0" applyProtection="0"/>
    <xf numFmtId="0" fontId="21" fillId="0" borderId="0" applyNumberFormat="0" applyFill="0" applyBorder="0" applyAlignment="0" applyProtection="0"/>
    <xf numFmtId="178" fontId="22" fillId="0" borderId="0" applyNumberFormat="0" applyFill="0" applyBorder="0" applyAlignment="0" applyProtection="0">
      <alignment vertical="top"/>
      <protection locked="0"/>
    </xf>
    <xf numFmtId="0" fontId="23" fillId="0" borderId="0" applyNumberForma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71" fontId="14" fillId="0" borderId="0" applyFont="0" applyFill="0" applyBorder="0" applyAlignment="0" applyProtection="0"/>
    <xf numFmtId="179" fontId="14" fillId="0" borderId="0" applyFont="0" applyFill="0" applyBorder="0" applyAlignment="0" applyProtection="0"/>
    <xf numFmtId="180" fontId="14" fillId="0" borderId="0" applyFont="0" applyFill="0" applyBorder="0" applyAlignment="0" applyProtection="0"/>
    <xf numFmtId="167" fontId="14" fillId="0" borderId="0" applyFill="0" applyBorder="0" applyAlignment="0" applyProtection="0"/>
    <xf numFmtId="167" fontId="14" fillId="0" borderId="0" applyFill="0" applyBorder="0" applyAlignment="0" applyProtection="0"/>
    <xf numFmtId="180" fontId="14" fillId="0" borderId="0" applyFont="0" applyFill="0" applyBorder="0" applyAlignment="0" applyProtection="0"/>
    <xf numFmtId="180" fontId="14" fillId="0" borderId="0" applyFont="0" applyFill="0" applyBorder="0" applyAlignment="0" applyProtection="0"/>
    <xf numFmtId="181" fontId="14" fillId="0" borderId="0" applyFont="0" applyFill="0" applyBorder="0" applyAlignment="0" applyProtection="0"/>
    <xf numFmtId="182" fontId="14" fillId="0" borderId="0" applyFont="0" applyFill="0" applyBorder="0" applyAlignment="0" applyProtection="0"/>
    <xf numFmtId="167" fontId="14" fillId="0" borderId="0" applyFont="0" applyFill="0" applyBorder="0" applyAlignment="0" applyProtection="0"/>
    <xf numFmtId="18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83" fontId="14" fillId="0" borderId="0" applyFont="0" applyFill="0" applyBorder="0" applyAlignment="0" applyProtection="0"/>
    <xf numFmtId="182"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71" fontId="14" fillId="0" borderId="0" applyFont="0" applyFill="0" applyBorder="0" applyAlignment="0" applyProtection="0"/>
    <xf numFmtId="167"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85" fontId="14" fillId="0" borderId="0" applyFont="0" applyFill="0" applyBorder="0" applyAlignment="0" applyProtection="0"/>
    <xf numFmtId="171" fontId="14" fillId="0" borderId="0" applyFont="0" applyFill="0" applyBorder="0" applyAlignment="0" applyProtection="0"/>
    <xf numFmtId="186" fontId="14" fillId="0" borderId="0" applyFont="0" applyFill="0" applyBorder="0" applyAlignment="0" applyProtection="0"/>
    <xf numFmtId="186" fontId="14" fillId="0" borderId="0" applyFont="0" applyFill="0" applyBorder="0" applyAlignment="0" applyProtection="0"/>
    <xf numFmtId="187" fontId="14" fillId="0" borderId="0" applyFont="0" applyFill="0" applyBorder="0" applyAlignment="0" applyProtection="0"/>
    <xf numFmtId="171" fontId="14" fillId="0" borderId="0" applyFont="0" applyFill="0" applyBorder="0" applyAlignment="0" applyProtection="0"/>
    <xf numFmtId="188" fontId="14" fillId="0" borderId="0" applyFont="0" applyFill="0" applyBorder="0" applyAlignment="0" applyProtection="0"/>
    <xf numFmtId="165" fontId="14" fillId="0" borderId="0" applyFont="0" applyFill="0" applyBorder="0" applyAlignment="0" applyProtection="0"/>
    <xf numFmtId="189" fontId="14" fillId="0" borderId="0" applyFont="0" applyFill="0" applyBorder="0" applyAlignment="0" applyProtection="0"/>
    <xf numFmtId="190" fontId="14" fillId="0" borderId="0" applyFont="0" applyFill="0" applyBorder="0" applyAlignment="0" applyProtection="0"/>
    <xf numFmtId="177" fontId="14"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91" fontId="19" fillId="0" borderId="0" applyFont="0" applyFill="0" applyBorder="0" applyAlignment="0" applyProtection="0"/>
    <xf numFmtId="192" fontId="24" fillId="0" borderId="0"/>
    <xf numFmtId="179" fontId="14" fillId="0" borderId="0"/>
    <xf numFmtId="179" fontId="14" fillId="0" borderId="0"/>
    <xf numFmtId="176" fontId="25" fillId="0" borderId="0"/>
    <xf numFmtId="176" fontId="25" fillId="0" borderId="0"/>
    <xf numFmtId="176" fontId="25" fillId="0" borderId="0"/>
    <xf numFmtId="176" fontId="25" fillId="0" borderId="0"/>
    <xf numFmtId="176" fontId="25" fillId="0" borderId="0"/>
    <xf numFmtId="0" fontId="14" fillId="0" borderId="0"/>
    <xf numFmtId="176" fontId="25" fillId="0" borderId="0"/>
    <xf numFmtId="176" fontId="25" fillId="0" borderId="0"/>
    <xf numFmtId="176" fontId="25" fillId="0" borderId="0"/>
    <xf numFmtId="176" fontId="25" fillId="0" borderId="0"/>
    <xf numFmtId="176" fontId="25" fillId="0" borderId="0"/>
    <xf numFmtId="176" fontId="25" fillId="0" borderId="0"/>
    <xf numFmtId="176" fontId="25" fillId="0" borderId="0"/>
    <xf numFmtId="0" fontId="14" fillId="0" borderId="0"/>
    <xf numFmtId="0" fontId="14" fillId="0" borderId="0"/>
    <xf numFmtId="0" fontId="11" fillId="0" borderId="0"/>
    <xf numFmtId="0" fontId="11" fillId="0" borderId="0"/>
    <xf numFmtId="0" fontId="18" fillId="0" borderId="0">
      <alignment vertical="top"/>
    </xf>
    <xf numFmtId="0" fontId="14" fillId="0" borderId="0"/>
    <xf numFmtId="0" fontId="14" fillId="0" borderId="0"/>
    <xf numFmtId="0" fontId="1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4" fillId="0" borderId="0"/>
    <xf numFmtId="0" fontId="14" fillId="0" borderId="0"/>
    <xf numFmtId="0" fontId="26" fillId="0" borderId="8" applyNumberFormat="0" applyFont="0" applyFill="0" applyAlignment="0" applyProtection="0"/>
    <xf numFmtId="10" fontId="27" fillId="0" borderId="0" applyFont="0" applyFill="0" applyBorder="0" applyAlignment="0" applyProtection="0"/>
    <xf numFmtId="9" fontId="1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7" fillId="0" borderId="6" applyNumberFormat="0" applyFont="0" applyFill="0" applyAlignment="0" applyProtection="0"/>
    <xf numFmtId="168" fontId="11"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0" fontId="12" fillId="0" borderId="0"/>
    <xf numFmtId="0" fontId="9" fillId="0" borderId="0"/>
    <xf numFmtId="167" fontId="9" fillId="0" borderId="0" applyFont="0" applyFill="0" applyBorder="0" applyAlignment="0" applyProtection="0"/>
    <xf numFmtId="166" fontId="9" fillId="0" borderId="0" applyFont="0" applyFill="0" applyBorder="0" applyAlignment="0" applyProtection="0"/>
    <xf numFmtId="9" fontId="9" fillId="0" borderId="0" applyFont="0" applyFill="0" applyBorder="0" applyAlignment="0" applyProtection="0"/>
    <xf numFmtId="193" fontId="28" fillId="2" borderId="0" applyNumberFormat="0" applyBorder="0" applyAlignment="0" applyProtection="0"/>
    <xf numFmtId="193" fontId="28" fillId="2" borderId="0" applyNumberFormat="0" applyBorder="0" applyAlignment="0" applyProtection="0"/>
    <xf numFmtId="193" fontId="28" fillId="3" borderId="0" applyNumberFormat="0" applyBorder="0" applyAlignment="0" applyProtection="0"/>
    <xf numFmtId="193" fontId="28" fillId="3" borderId="0" applyNumberFormat="0" applyBorder="0" applyAlignment="0" applyProtection="0"/>
    <xf numFmtId="193" fontId="28" fillId="4" borderId="0" applyNumberFormat="0" applyBorder="0" applyAlignment="0" applyProtection="0"/>
    <xf numFmtId="193" fontId="28" fillId="4" borderId="0" applyNumberFormat="0" applyBorder="0" applyAlignment="0" applyProtection="0"/>
    <xf numFmtId="193" fontId="28" fillId="5" borderId="0" applyNumberFormat="0" applyBorder="0" applyAlignment="0" applyProtection="0"/>
    <xf numFmtId="193" fontId="28" fillId="5" borderId="0" applyNumberFormat="0" applyBorder="0" applyAlignment="0" applyProtection="0"/>
    <xf numFmtId="193" fontId="28" fillId="6" borderId="0" applyNumberFormat="0" applyBorder="0" applyAlignment="0" applyProtection="0"/>
    <xf numFmtId="193" fontId="28" fillId="6" borderId="0" applyNumberFormat="0" applyBorder="0" applyAlignment="0" applyProtection="0"/>
    <xf numFmtId="193" fontId="28" fillId="7" borderId="0" applyNumberFormat="0" applyBorder="0" applyAlignment="0" applyProtection="0"/>
    <xf numFmtId="193" fontId="28" fillId="7" borderId="0" applyNumberFormat="0" applyBorder="0" applyAlignment="0" applyProtection="0"/>
    <xf numFmtId="193" fontId="28" fillId="8" borderId="0" applyNumberFormat="0" applyBorder="0" applyAlignment="0" applyProtection="0"/>
    <xf numFmtId="193" fontId="28" fillId="8" borderId="0" applyNumberFormat="0" applyBorder="0" applyAlignment="0" applyProtection="0"/>
    <xf numFmtId="193" fontId="28" fillId="9" borderId="0" applyNumberFormat="0" applyBorder="0" applyAlignment="0" applyProtection="0"/>
    <xf numFmtId="193" fontId="28" fillId="9" borderId="0" applyNumberFormat="0" applyBorder="0" applyAlignment="0" applyProtection="0"/>
    <xf numFmtId="193" fontId="28" fillId="10" borderId="0" applyNumberFormat="0" applyBorder="0" applyAlignment="0" applyProtection="0"/>
    <xf numFmtId="193" fontId="28" fillId="10" borderId="0" applyNumberFormat="0" applyBorder="0" applyAlignment="0" applyProtection="0"/>
    <xf numFmtId="193" fontId="28" fillId="5" borderId="0" applyNumberFormat="0" applyBorder="0" applyAlignment="0" applyProtection="0"/>
    <xf numFmtId="193" fontId="28" fillId="5" borderId="0" applyNumberFormat="0" applyBorder="0" applyAlignment="0" applyProtection="0"/>
    <xf numFmtId="193" fontId="28" fillId="8" borderId="0" applyNumberFormat="0" applyBorder="0" applyAlignment="0" applyProtection="0"/>
    <xf numFmtId="193" fontId="28" fillId="8" borderId="0" applyNumberFormat="0" applyBorder="0" applyAlignment="0" applyProtection="0"/>
    <xf numFmtId="193" fontId="28" fillId="11" borderId="0" applyNumberFormat="0" applyBorder="0" applyAlignment="0" applyProtection="0"/>
    <xf numFmtId="193" fontId="28" fillId="11" borderId="0" applyNumberFormat="0" applyBorder="0" applyAlignment="0" applyProtection="0"/>
    <xf numFmtId="193" fontId="29" fillId="12" borderId="0" applyNumberFormat="0" applyBorder="0" applyAlignment="0" applyProtection="0"/>
    <xf numFmtId="193" fontId="29" fillId="12" borderId="0" applyNumberFormat="0" applyBorder="0" applyAlignment="0" applyProtection="0"/>
    <xf numFmtId="193" fontId="29" fillId="9" borderId="0" applyNumberFormat="0" applyBorder="0" applyAlignment="0" applyProtection="0"/>
    <xf numFmtId="193" fontId="29" fillId="9" borderId="0" applyNumberFormat="0" applyBorder="0" applyAlignment="0" applyProtection="0"/>
    <xf numFmtId="193" fontId="29" fillId="10" borderId="0" applyNumberFormat="0" applyBorder="0" applyAlignment="0" applyProtection="0"/>
    <xf numFmtId="193" fontId="29" fillId="10" borderId="0" applyNumberFormat="0" applyBorder="0" applyAlignment="0" applyProtection="0"/>
    <xf numFmtId="193" fontId="29" fillId="13" borderId="0" applyNumberFormat="0" applyBorder="0" applyAlignment="0" applyProtection="0"/>
    <xf numFmtId="193" fontId="29" fillId="13" borderId="0" applyNumberFormat="0" applyBorder="0" applyAlignment="0" applyProtection="0"/>
    <xf numFmtId="193" fontId="29" fillId="14" borderId="0" applyNumberFormat="0" applyBorder="0" applyAlignment="0" applyProtection="0"/>
    <xf numFmtId="193" fontId="29" fillId="14" borderId="0" applyNumberFormat="0" applyBorder="0" applyAlignment="0" applyProtection="0"/>
    <xf numFmtId="193" fontId="29" fillId="15" borderId="0" applyNumberFormat="0" applyBorder="0" applyAlignment="0" applyProtection="0"/>
    <xf numFmtId="193" fontId="29" fillId="15" borderId="0" applyNumberFormat="0" applyBorder="0" applyAlignment="0" applyProtection="0"/>
    <xf numFmtId="193" fontId="30" fillId="4" borderId="0" applyNumberFormat="0" applyBorder="0" applyAlignment="0" applyProtection="0"/>
    <xf numFmtId="193" fontId="30" fillId="4" borderId="0" applyNumberFormat="0" applyBorder="0" applyAlignment="0" applyProtection="0"/>
    <xf numFmtId="193" fontId="31" fillId="0" borderId="0">
      <protection locked="0"/>
    </xf>
    <xf numFmtId="193" fontId="31" fillId="0" borderId="0">
      <protection locked="0"/>
    </xf>
    <xf numFmtId="193" fontId="31" fillId="0" borderId="0">
      <protection locked="0"/>
    </xf>
    <xf numFmtId="193" fontId="31" fillId="0" borderId="0">
      <protection locked="0"/>
    </xf>
    <xf numFmtId="193" fontId="32" fillId="16" borderId="10" applyNumberFormat="0" applyAlignment="0" applyProtection="0"/>
    <xf numFmtId="193" fontId="32" fillId="16" borderId="10" applyNumberFormat="0" applyAlignment="0" applyProtection="0"/>
    <xf numFmtId="193" fontId="33" fillId="0" borderId="0"/>
    <xf numFmtId="193" fontId="34" fillId="17" borderId="11" applyNumberFormat="0" applyAlignment="0" applyProtection="0"/>
    <xf numFmtId="193" fontId="34" fillId="17" borderId="11" applyNumberFormat="0" applyAlignment="0" applyProtection="0"/>
    <xf numFmtId="193" fontId="35" fillId="0" borderId="12" applyNumberFormat="0" applyFill="0" applyAlignment="0" applyProtection="0"/>
    <xf numFmtId="193" fontId="35" fillId="0" borderId="12" applyNumberFormat="0" applyFill="0" applyAlignment="0" applyProtection="0"/>
    <xf numFmtId="4" fontId="36" fillId="0" borderId="0"/>
    <xf numFmtId="4" fontId="37" fillId="0" borderId="0"/>
    <xf numFmtId="167" fontId="2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14"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193" fontId="14" fillId="0" borderId="0">
      <alignment horizontal="center"/>
    </xf>
    <xf numFmtId="193" fontId="14" fillId="0" borderId="0">
      <alignment horizontal="center"/>
    </xf>
    <xf numFmtId="193" fontId="14"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9" fillId="0" borderId="0" applyFont="0" applyFill="0" applyBorder="0" applyAlignment="0" applyProtection="0"/>
    <xf numFmtId="193" fontId="38" fillId="0" borderId="0" applyNumberFormat="0" applyFill="0" applyBorder="0" applyAlignment="0" applyProtection="0"/>
    <xf numFmtId="193" fontId="38" fillId="0" borderId="0" applyNumberFormat="0" applyFill="0" applyBorder="0" applyAlignment="0" applyProtection="0"/>
    <xf numFmtId="193" fontId="39" fillId="18" borderId="0" applyNumberFormat="0" applyBorder="0" applyAlignment="0" applyProtection="0"/>
    <xf numFmtId="193" fontId="39" fillId="19" borderId="0" applyNumberFormat="0" applyBorder="0" applyAlignment="0" applyProtection="0"/>
    <xf numFmtId="193" fontId="39" fillId="20" borderId="0" applyNumberFormat="0" applyBorder="0" applyAlignment="0" applyProtection="0"/>
    <xf numFmtId="193" fontId="28" fillId="21" borderId="0" applyNumberFormat="0" applyBorder="0" applyAlignment="0" applyProtection="0"/>
    <xf numFmtId="193" fontId="28" fillId="21" borderId="0" applyNumberFormat="0" applyBorder="0" applyAlignment="0" applyProtection="0"/>
    <xf numFmtId="193" fontId="29" fillId="22" borderId="0" applyNumberFormat="0" applyBorder="0" applyAlignment="0" applyProtection="0"/>
    <xf numFmtId="193" fontId="29" fillId="23" borderId="0" applyNumberFormat="0" applyBorder="0" applyAlignment="0" applyProtection="0"/>
    <xf numFmtId="193" fontId="29" fillId="23" borderId="0" applyNumberFormat="0" applyBorder="0" applyAlignment="0" applyProtection="0"/>
    <xf numFmtId="193" fontId="28" fillId="24" borderId="0" applyNumberFormat="0" applyBorder="0" applyAlignment="0" applyProtection="0"/>
    <xf numFmtId="193" fontId="28" fillId="25" borderId="0" applyNumberFormat="0" applyBorder="0" applyAlignment="0" applyProtection="0"/>
    <xf numFmtId="193" fontId="29" fillId="26" borderId="0" applyNumberFormat="0" applyBorder="0" applyAlignment="0" applyProtection="0"/>
    <xf numFmtId="193" fontId="29" fillId="27" borderId="0" applyNumberFormat="0" applyBorder="0" applyAlignment="0" applyProtection="0"/>
    <xf numFmtId="193" fontId="29" fillId="27" borderId="0" applyNumberFormat="0" applyBorder="0" applyAlignment="0" applyProtection="0"/>
    <xf numFmtId="193" fontId="28" fillId="24" borderId="0" applyNumberFormat="0" applyBorder="0" applyAlignment="0" applyProtection="0"/>
    <xf numFmtId="193" fontId="28" fillId="28" borderId="0" applyNumberFormat="0" applyBorder="0" applyAlignment="0" applyProtection="0"/>
    <xf numFmtId="193" fontId="29" fillId="25" borderId="0" applyNumberFormat="0" applyBorder="0" applyAlignment="0" applyProtection="0"/>
    <xf numFmtId="193" fontId="29" fillId="29" borderId="0" applyNumberFormat="0" applyBorder="0" applyAlignment="0" applyProtection="0"/>
    <xf numFmtId="193" fontId="29" fillId="29" borderId="0" applyNumberFormat="0" applyBorder="0" applyAlignment="0" applyProtection="0"/>
    <xf numFmtId="193" fontId="28" fillId="21" borderId="0" applyNumberFormat="0" applyBorder="0" applyAlignment="0" applyProtection="0"/>
    <xf numFmtId="193" fontId="28" fillId="25" borderId="0" applyNumberFormat="0" applyBorder="0" applyAlignment="0" applyProtection="0"/>
    <xf numFmtId="193" fontId="29" fillId="25" borderId="0" applyNumberFormat="0" applyBorder="0" applyAlignment="0" applyProtection="0"/>
    <xf numFmtId="193" fontId="29" fillId="13" borderId="0" applyNumberFormat="0" applyBorder="0" applyAlignment="0" applyProtection="0"/>
    <xf numFmtId="193" fontId="29" fillId="13" borderId="0" applyNumberFormat="0" applyBorder="0" applyAlignment="0" applyProtection="0"/>
    <xf numFmtId="193" fontId="28" fillId="30" borderId="0" applyNumberFormat="0" applyBorder="0" applyAlignment="0" applyProtection="0"/>
    <xf numFmtId="193" fontId="28" fillId="21" borderId="0" applyNumberFormat="0" applyBorder="0" applyAlignment="0" applyProtection="0"/>
    <xf numFmtId="193" fontId="29" fillId="22" borderId="0" applyNumberFormat="0" applyBorder="0" applyAlignment="0" applyProtection="0"/>
    <xf numFmtId="193" fontId="29" fillId="14" borderId="0" applyNumberFormat="0" applyBorder="0" applyAlignment="0" applyProtection="0"/>
    <xf numFmtId="193" fontId="29" fillId="14" borderId="0" applyNumberFormat="0" applyBorder="0" applyAlignment="0" applyProtection="0"/>
    <xf numFmtId="193" fontId="28" fillId="24" borderId="0" applyNumberFormat="0" applyBorder="0" applyAlignment="0" applyProtection="0"/>
    <xf numFmtId="193" fontId="28" fillId="31" borderId="0" applyNumberFormat="0" applyBorder="0" applyAlignment="0" applyProtection="0"/>
    <xf numFmtId="193" fontId="29" fillId="31" borderId="0" applyNumberFormat="0" applyBorder="0" applyAlignment="0" applyProtection="0"/>
    <xf numFmtId="193" fontId="29" fillId="32" borderId="0" applyNumberFormat="0" applyBorder="0" applyAlignment="0" applyProtection="0"/>
    <xf numFmtId="193" fontId="29" fillId="32" borderId="0" applyNumberFormat="0" applyBorder="0" applyAlignment="0" applyProtection="0"/>
    <xf numFmtId="193" fontId="40" fillId="7" borderId="10" applyNumberFormat="0" applyAlignment="0" applyProtection="0"/>
    <xf numFmtId="193" fontId="40" fillId="7" borderId="10" applyNumberFormat="0" applyAlignment="0" applyProtection="0"/>
    <xf numFmtId="193" fontId="41" fillId="0" borderId="0">
      <protection locked="0"/>
    </xf>
    <xf numFmtId="193" fontId="41" fillId="0" borderId="0">
      <protection locked="0"/>
    </xf>
    <xf numFmtId="193" fontId="41" fillId="0" borderId="0">
      <protection locked="0"/>
    </xf>
    <xf numFmtId="193" fontId="41" fillId="0" borderId="0">
      <protection locked="0"/>
    </xf>
    <xf numFmtId="193" fontId="41" fillId="0" borderId="0">
      <protection locked="0"/>
    </xf>
    <xf numFmtId="193" fontId="41" fillId="0" borderId="0">
      <protection locked="0"/>
    </xf>
    <xf numFmtId="193" fontId="42" fillId="0" borderId="0">
      <protection locked="0"/>
    </xf>
    <xf numFmtId="193" fontId="42" fillId="0" borderId="0">
      <protection locked="0"/>
    </xf>
    <xf numFmtId="193" fontId="42" fillId="0" borderId="0">
      <protection locked="0"/>
    </xf>
    <xf numFmtId="193" fontId="41" fillId="0" borderId="0">
      <protection locked="0"/>
    </xf>
    <xf numFmtId="193" fontId="41" fillId="0" borderId="0">
      <protection locked="0"/>
    </xf>
    <xf numFmtId="193" fontId="41" fillId="0" borderId="0">
      <protection locked="0"/>
    </xf>
    <xf numFmtId="193" fontId="43" fillId="0" borderId="0">
      <protection locked="0"/>
    </xf>
    <xf numFmtId="193" fontId="41" fillId="0" borderId="0">
      <protection locked="0"/>
    </xf>
    <xf numFmtId="193" fontId="43" fillId="0" borderId="0">
      <protection locked="0"/>
    </xf>
    <xf numFmtId="193" fontId="41" fillId="0" borderId="0">
      <protection locked="0"/>
    </xf>
    <xf numFmtId="193" fontId="41" fillId="0" borderId="0">
      <protection locked="0"/>
    </xf>
    <xf numFmtId="193" fontId="41" fillId="0" borderId="0">
      <protection locked="0"/>
    </xf>
    <xf numFmtId="193" fontId="42" fillId="0" borderId="0">
      <protection locked="0"/>
    </xf>
    <xf numFmtId="193" fontId="42" fillId="0" borderId="0">
      <protection locked="0"/>
    </xf>
    <xf numFmtId="193" fontId="42" fillId="0" borderId="0">
      <protection locked="0"/>
    </xf>
    <xf numFmtId="193" fontId="41" fillId="0" borderId="0">
      <protection locked="0"/>
    </xf>
    <xf numFmtId="194" fontId="41" fillId="0" borderId="0">
      <protection locked="0"/>
    </xf>
    <xf numFmtId="194" fontId="41" fillId="0" borderId="0">
      <protection locked="0"/>
    </xf>
    <xf numFmtId="193" fontId="31" fillId="0" borderId="0">
      <protection locked="0"/>
    </xf>
    <xf numFmtId="193" fontId="31" fillId="0" borderId="0">
      <protection locked="0"/>
    </xf>
    <xf numFmtId="193" fontId="44" fillId="3" borderId="0" applyNumberFormat="0" applyBorder="0" applyAlignment="0" applyProtection="0"/>
    <xf numFmtId="193" fontId="44" fillId="3" borderId="0" applyNumberFormat="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3"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197" fontId="41" fillId="0" borderId="0">
      <protection locked="0"/>
    </xf>
    <xf numFmtId="197" fontId="41" fillId="0" borderId="0">
      <protection locked="0"/>
    </xf>
    <xf numFmtId="198" fontId="41" fillId="0" borderId="0">
      <protection locked="0"/>
    </xf>
    <xf numFmtId="193" fontId="14" fillId="0" borderId="0"/>
    <xf numFmtId="193" fontId="9" fillId="0" borderId="0"/>
    <xf numFmtId="193" fontId="14" fillId="0" borderId="0"/>
    <xf numFmtId="193" fontId="14" fillId="0" borderId="0"/>
    <xf numFmtId="193" fontId="9" fillId="0" borderId="0"/>
    <xf numFmtId="193" fontId="14" fillId="0" borderId="0"/>
    <xf numFmtId="193" fontId="14" fillId="0" borderId="0"/>
    <xf numFmtId="193" fontId="14" fillId="0" borderId="0"/>
    <xf numFmtId="193" fontId="14" fillId="0" borderId="0"/>
    <xf numFmtId="193" fontId="14" fillId="0" borderId="0"/>
    <xf numFmtId="193" fontId="14" fillId="0" borderId="0"/>
    <xf numFmtId="193" fontId="14" fillId="0" borderId="0"/>
    <xf numFmtId="193" fontId="14" fillId="0" borderId="0"/>
    <xf numFmtId="193" fontId="14" fillId="0" borderId="0"/>
    <xf numFmtId="193" fontId="14"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9"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28" fillId="0" borderId="0"/>
    <xf numFmtId="193" fontId="14" fillId="0" borderId="0"/>
    <xf numFmtId="193" fontId="14" fillId="0" borderId="0"/>
    <xf numFmtId="193" fontId="14" fillId="0" borderId="0"/>
    <xf numFmtId="193" fontId="9" fillId="0" borderId="0"/>
    <xf numFmtId="193" fontId="14" fillId="33" borderId="13" applyNumberFormat="0" applyFont="0" applyAlignment="0" applyProtection="0"/>
    <xf numFmtId="193" fontId="14" fillId="33" borderId="13" applyNumberFormat="0" applyFont="0" applyAlignment="0" applyProtection="0"/>
    <xf numFmtId="9" fontId="1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4" fillId="0" borderId="0" applyFont="0" applyFill="0" applyBorder="0" applyAlignment="0" applyProtection="0"/>
    <xf numFmtId="9" fontId="9"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4" fontId="41" fillId="0" borderId="0">
      <protection locked="0"/>
    </xf>
    <xf numFmtId="4" fontId="41" fillId="0" borderId="0">
      <protection locked="0"/>
    </xf>
    <xf numFmtId="199" fontId="41" fillId="0" borderId="0">
      <protection locked="0"/>
    </xf>
    <xf numFmtId="199" fontId="41" fillId="0" borderId="0">
      <protection locked="0"/>
    </xf>
    <xf numFmtId="193" fontId="45" fillId="16" borderId="14" applyNumberFormat="0" applyAlignment="0" applyProtection="0"/>
    <xf numFmtId="193" fontId="45" fillId="16" borderId="14" applyNumberFormat="0" applyAlignment="0" applyProtection="0"/>
    <xf numFmtId="193" fontId="46" fillId="0" borderId="0" applyNumberFormat="0" applyFill="0" applyBorder="0" applyAlignment="0" applyProtection="0"/>
    <xf numFmtId="193" fontId="46" fillId="0" borderId="0" applyNumberFormat="0" applyFill="0" applyBorder="0" applyAlignment="0" applyProtection="0"/>
    <xf numFmtId="193" fontId="47" fillId="0" borderId="0" applyNumberFormat="0" applyFill="0" applyBorder="0" applyAlignment="0" applyProtection="0"/>
    <xf numFmtId="193" fontId="47" fillId="0" borderId="0" applyNumberFormat="0" applyFill="0" applyBorder="0" applyAlignment="0" applyProtection="0"/>
    <xf numFmtId="193" fontId="48" fillId="0" borderId="15" applyNumberFormat="0" applyFill="0" applyAlignment="0" applyProtection="0"/>
    <xf numFmtId="193" fontId="48" fillId="0" borderId="15" applyNumberFormat="0" applyFill="0" applyAlignment="0" applyProtection="0"/>
    <xf numFmtId="193" fontId="49" fillId="0" borderId="16" applyNumberFormat="0" applyFill="0" applyAlignment="0" applyProtection="0"/>
    <xf numFmtId="193" fontId="49" fillId="0" borderId="16" applyNumberFormat="0" applyFill="0" applyAlignment="0" applyProtection="0"/>
    <xf numFmtId="193" fontId="38" fillId="0" borderId="17" applyNumberFormat="0" applyFill="0" applyAlignment="0" applyProtection="0"/>
    <xf numFmtId="193" fontId="38" fillId="0" borderId="17" applyNumberFormat="0" applyFill="0" applyAlignment="0" applyProtection="0"/>
    <xf numFmtId="193" fontId="50" fillId="0" borderId="0" applyNumberFormat="0" applyFill="0" applyBorder="0" applyAlignment="0" applyProtection="0"/>
    <xf numFmtId="193" fontId="50" fillId="0" borderId="0" applyNumberFormat="0" applyFill="0" applyBorder="0" applyAlignment="0" applyProtection="0"/>
    <xf numFmtId="193" fontId="51" fillId="0" borderId="0" applyNumberFormat="0" applyFill="0" applyBorder="0" applyAlignment="0" applyProtection="0"/>
    <xf numFmtId="0" fontId="14" fillId="0" borderId="0"/>
    <xf numFmtId="0" fontId="8" fillId="0" borderId="0"/>
    <xf numFmtId="166" fontId="8" fillId="0" borderId="0" applyFont="0" applyFill="0" applyBorder="0" applyAlignment="0" applyProtection="0"/>
    <xf numFmtId="9" fontId="14" fillId="0" borderId="0" applyFont="0" applyFill="0" applyBorder="0" applyAlignment="0" applyProtection="0"/>
    <xf numFmtId="200" fontId="7" fillId="0" borderId="0"/>
    <xf numFmtId="0" fontId="14" fillId="0" borderId="0"/>
    <xf numFmtId="165" fontId="28" fillId="0" borderId="0" applyFont="0" applyFill="0" applyBorder="0" applyAlignment="0" applyProtection="0"/>
    <xf numFmtId="0" fontId="52" fillId="0" borderId="0"/>
    <xf numFmtId="164" fontId="52" fillId="0" borderId="0" applyFont="0" applyFill="0" applyBorder="0" applyAlignment="0" applyProtection="0"/>
    <xf numFmtId="0" fontId="53" fillId="0" borderId="0"/>
    <xf numFmtId="0" fontId="14" fillId="0" borderId="0"/>
    <xf numFmtId="0" fontId="57" fillId="0" borderId="0"/>
    <xf numFmtId="0" fontId="13" fillId="0" borderId="0"/>
    <xf numFmtId="164" fontId="13" fillId="0" borderId="0" applyFont="0" applyFill="0" applyBorder="0" applyAlignment="0" applyProtection="0"/>
    <xf numFmtId="167" fontId="14" fillId="0" borderId="0" applyFont="0" applyFill="0" applyBorder="0" applyAlignment="0" applyProtection="0"/>
    <xf numFmtId="0" fontId="6" fillId="0" borderId="0"/>
    <xf numFmtId="164" fontId="6" fillId="0" borderId="0" applyFont="0" applyFill="0" applyBorder="0" applyAlignment="0" applyProtection="0"/>
    <xf numFmtId="0" fontId="62" fillId="0" borderId="0"/>
    <xf numFmtId="43" fontId="62" fillId="0" borderId="0" applyFont="0" applyFill="0" applyBorder="0" applyAlignment="0" applyProtection="0"/>
    <xf numFmtId="182" fontId="14" fillId="0" borderId="0" applyFont="0" applyFill="0" applyBorder="0" applyAlignment="0" applyProtection="0"/>
    <xf numFmtId="166" fontId="14" fillId="0" borderId="0" applyFont="0" applyFill="0" applyBorder="0" applyAlignment="0" applyProtection="0"/>
    <xf numFmtId="43" fontId="6" fillId="0" borderId="0" applyFont="0" applyFill="0" applyBorder="0" applyAlignment="0" applyProtection="0"/>
    <xf numFmtId="0" fontId="6" fillId="0" borderId="0"/>
    <xf numFmtId="202" fontId="6" fillId="0" borderId="0" applyFont="0" applyFill="0" applyBorder="0" applyAlignment="0" applyProtection="0"/>
    <xf numFmtId="0" fontId="63" fillId="0" borderId="0"/>
    <xf numFmtId="42" fontId="63" fillId="0" borderId="0" applyFont="0" applyFill="0" applyBorder="0" applyAlignment="0" applyProtection="0"/>
    <xf numFmtId="0" fontId="63" fillId="0" borderId="0"/>
    <xf numFmtId="43" fontId="63" fillId="0" borderId="0" applyFont="0" applyFill="0" applyBorder="0" applyAlignment="0" applyProtection="0"/>
    <xf numFmtId="41" fontId="63" fillId="0" borderId="0" applyFont="0" applyFill="0" applyBorder="0" applyAlignment="0" applyProtection="0"/>
    <xf numFmtId="0" fontId="6" fillId="0" borderId="0"/>
    <xf numFmtId="9" fontId="14" fillId="0" borderId="0" applyFont="0" applyFill="0" applyBorder="0" applyAlignment="0" applyProtection="0"/>
    <xf numFmtId="43" fontId="14" fillId="0" borderId="0" applyFont="0" applyFill="0" applyBorder="0" applyAlignment="0" applyProtection="0"/>
    <xf numFmtId="44" fontId="6" fillId="0" borderId="0" applyFont="0" applyFill="0" applyBorder="0" applyAlignment="0" applyProtection="0"/>
    <xf numFmtId="0" fontId="15" fillId="0" borderId="0"/>
    <xf numFmtId="0" fontId="6" fillId="0" borderId="0"/>
    <xf numFmtId="43" fontId="28" fillId="0" borderId="0" applyFont="0" applyFill="0" applyBorder="0" applyAlignment="0" applyProtection="0"/>
    <xf numFmtId="164" fontId="6" fillId="0" borderId="0" applyFont="0" applyFill="0" applyBorder="0" applyAlignment="0" applyProtection="0"/>
    <xf numFmtId="43" fontId="62" fillId="0" borderId="0" applyFont="0" applyFill="0" applyBorder="0" applyAlignment="0" applyProtection="0"/>
    <xf numFmtId="43" fontId="6" fillId="0" borderId="0" applyFont="0" applyFill="0" applyBorder="0" applyAlignment="0" applyProtection="0"/>
    <xf numFmtId="42" fontId="63" fillId="0" borderId="0" applyFont="0" applyFill="0" applyBorder="0" applyAlignment="0" applyProtection="0"/>
    <xf numFmtId="0" fontId="63" fillId="0" borderId="0"/>
    <xf numFmtId="43" fontId="63" fillId="0" borderId="0" applyFont="0" applyFill="0" applyBorder="0" applyAlignment="0" applyProtection="0"/>
    <xf numFmtId="41" fontId="63" fillId="0" borderId="0" applyFont="0" applyFill="0" applyBorder="0" applyAlignment="0" applyProtection="0"/>
    <xf numFmtId="43" fontId="14"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0" fontId="64" fillId="0" borderId="0"/>
    <xf numFmtId="42" fontId="64" fillId="0" borderId="0" applyFont="0" applyFill="0" applyBorder="0" applyAlignment="0" applyProtection="0"/>
    <xf numFmtId="9" fontId="64" fillId="0" borderId="0" applyFont="0" applyFill="0" applyBorder="0" applyAlignment="0" applyProtection="0"/>
    <xf numFmtId="44" fontId="64" fillId="0" borderId="0" applyFont="0" applyFill="0" applyBorder="0" applyAlignment="0" applyProtection="0"/>
    <xf numFmtId="0" fontId="6" fillId="0" borderId="0"/>
    <xf numFmtId="0" fontId="62" fillId="0" borderId="0"/>
    <xf numFmtId="0" fontId="14" fillId="0" borderId="0"/>
    <xf numFmtId="0" fontId="62" fillId="0" borderId="0"/>
    <xf numFmtId="41" fontId="64" fillId="0" borderId="0" applyFont="0" applyFill="0" applyBorder="0" applyAlignment="0" applyProtection="0"/>
    <xf numFmtId="203" fontId="64" fillId="0" borderId="0" applyFont="0" applyFill="0" applyBorder="0" applyAlignment="0" applyProtection="0"/>
    <xf numFmtId="164" fontId="64" fillId="0" borderId="0" applyFont="0" applyFill="0" applyBorder="0" applyAlignment="0" applyProtection="0"/>
    <xf numFmtId="0" fontId="6" fillId="0" borderId="0"/>
    <xf numFmtId="0" fontId="62" fillId="0" borderId="0"/>
    <xf numFmtId="0" fontId="64" fillId="0" borderId="0"/>
    <xf numFmtId="42" fontId="64" fillId="0" borderId="0" applyFont="0" applyFill="0" applyBorder="0" applyAlignment="0" applyProtection="0"/>
    <xf numFmtId="9" fontId="64"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203" fontId="6" fillId="0" borderId="0" applyFont="0" applyFill="0" applyBorder="0" applyAlignment="0" applyProtection="0"/>
    <xf numFmtId="164" fontId="6" fillId="0" borderId="0" applyFont="0" applyFill="0" applyBorder="0" applyAlignment="0" applyProtection="0"/>
    <xf numFmtId="43" fontId="62"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3" fontId="62" fillId="0" borderId="0" applyFont="0" applyFill="0" applyBorder="0" applyAlignment="0" applyProtection="0"/>
    <xf numFmtId="43" fontId="6"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3" fontId="14"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2" fontId="64" fillId="0" borderId="0" applyFont="0" applyFill="0" applyBorder="0" applyAlignment="0" applyProtection="0"/>
    <xf numFmtId="44" fontId="64" fillId="0" borderId="0" applyFont="0" applyFill="0" applyBorder="0" applyAlignment="0" applyProtection="0"/>
    <xf numFmtId="41" fontId="64" fillId="0" borderId="0" applyFont="0" applyFill="0" applyBorder="0" applyAlignment="0" applyProtection="0"/>
    <xf numFmtId="42" fontId="6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2"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3" fontId="62" fillId="0" borderId="0" applyFont="0" applyFill="0" applyBorder="0" applyAlignment="0" applyProtection="0"/>
    <xf numFmtId="43" fontId="6"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3" fontId="14"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4" fontId="64" fillId="0" borderId="0" applyFont="0" applyFill="0" applyBorder="0" applyAlignment="0" applyProtection="0"/>
    <xf numFmtId="41" fontId="64" fillId="0" borderId="0" applyFont="0" applyFill="0" applyBorder="0" applyAlignment="0" applyProtection="0"/>
    <xf numFmtId="43" fontId="6" fillId="0" borderId="0" applyFont="0" applyFill="0" applyBorder="0" applyAlignment="0" applyProtection="0"/>
    <xf numFmtId="43" fontId="62"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3" fontId="62" fillId="0" borderId="0" applyFont="0" applyFill="0" applyBorder="0" applyAlignment="0" applyProtection="0"/>
    <xf numFmtId="43" fontId="6" fillId="0" borderId="0" applyFont="0" applyFill="0" applyBorder="0" applyAlignment="0" applyProtection="0"/>
    <xf numFmtId="42" fontId="63" fillId="0" borderId="0" applyFont="0" applyFill="0" applyBorder="0" applyAlignment="0" applyProtection="0"/>
    <xf numFmtId="43" fontId="63" fillId="0" borderId="0" applyFont="0" applyFill="0" applyBorder="0" applyAlignment="0" applyProtection="0"/>
    <xf numFmtId="41" fontId="63" fillId="0" borderId="0" applyFont="0" applyFill="0" applyBorder="0" applyAlignment="0" applyProtection="0"/>
    <xf numFmtId="43" fontId="14" fillId="0" borderId="0" applyFont="0" applyFill="0" applyBorder="0" applyAlignment="0" applyProtection="0"/>
    <xf numFmtId="44" fontId="6" fillId="0" borderId="0" applyFont="0" applyFill="0" applyBorder="0" applyAlignment="0" applyProtection="0"/>
    <xf numFmtId="43" fontId="28" fillId="0" borderId="0" applyFont="0" applyFill="0" applyBorder="0" applyAlignment="0" applyProtection="0"/>
    <xf numFmtId="42" fontId="64" fillId="0" borderId="0" applyFont="0" applyFill="0" applyBorder="0" applyAlignment="0" applyProtection="0"/>
    <xf numFmtId="44" fontId="64" fillId="0" borderId="0" applyFont="0" applyFill="0" applyBorder="0" applyAlignment="0" applyProtection="0"/>
    <xf numFmtId="41" fontId="64" fillId="0" borderId="0" applyFont="0" applyFill="0" applyBorder="0" applyAlignment="0" applyProtection="0"/>
    <xf numFmtId="42" fontId="6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43" fontId="6" fillId="0" borderId="0" applyFont="0" applyFill="0" applyBorder="0" applyAlignment="0" applyProtection="0"/>
    <xf numFmtId="164" fontId="6" fillId="0" borderId="0" applyFont="0" applyFill="0" applyBorder="0" applyAlignment="0" applyProtection="0"/>
    <xf numFmtId="0" fontId="65" fillId="0" borderId="0"/>
    <xf numFmtId="0" fontId="66" fillId="0" borderId="0"/>
    <xf numFmtId="204" fontId="65" fillId="0" borderId="0" applyBorder="0" applyProtection="0"/>
    <xf numFmtId="0" fontId="5" fillId="0" borderId="0"/>
    <xf numFmtId="205" fontId="4" fillId="0" borderId="0" applyFont="0" applyFill="0" applyBorder="0" applyAlignment="0" applyProtection="0"/>
    <xf numFmtId="166" fontId="62" fillId="0" borderId="0" applyFont="0" applyFill="0" applyBorder="0" applyAlignment="0" applyProtection="0"/>
    <xf numFmtId="9" fontId="62" fillId="0" borderId="0" applyFont="0" applyFill="0" applyBorder="0" applyAlignment="0" applyProtection="0"/>
    <xf numFmtId="0" fontId="4" fillId="0" borderId="0"/>
    <xf numFmtId="202" fontId="4" fillId="0" borderId="0" applyFont="0" applyFill="0" applyBorder="0" applyAlignment="0" applyProtection="0"/>
    <xf numFmtId="205" fontId="4" fillId="0" borderId="0" applyFont="0" applyFill="0" applyBorder="0" applyAlignment="0" applyProtection="0"/>
    <xf numFmtId="0" fontId="4" fillId="0" borderId="0"/>
    <xf numFmtId="166" fontId="62" fillId="0" borderId="0" applyFont="0" applyFill="0" applyBorder="0" applyAlignment="0" applyProtection="0"/>
    <xf numFmtId="202" fontId="62" fillId="0" borderId="0" applyFont="0" applyFill="0" applyBorder="0" applyAlignment="0" applyProtection="0"/>
    <xf numFmtId="166" fontId="4" fillId="0" borderId="0" applyFont="0" applyFill="0" applyBorder="0" applyAlignment="0" applyProtection="0"/>
    <xf numFmtId="166" fontId="62" fillId="0" borderId="0" applyFont="0" applyFill="0" applyBorder="0" applyAlignment="0" applyProtection="0"/>
    <xf numFmtId="164" fontId="62" fillId="0" borderId="0" applyFont="0" applyFill="0" applyBorder="0" applyAlignment="0" applyProtection="0"/>
    <xf numFmtId="203" fontId="62" fillId="0" borderId="0" applyFont="0" applyFill="0" applyBorder="0" applyAlignment="0" applyProtection="0"/>
    <xf numFmtId="0" fontId="14" fillId="0" borderId="0"/>
    <xf numFmtId="43" fontId="3" fillId="0" borderId="0" applyFont="0" applyFill="0" applyBorder="0" applyAlignment="0" applyProtection="0"/>
    <xf numFmtId="0" fontId="67" fillId="0" borderId="0"/>
    <xf numFmtId="9" fontId="62" fillId="0" borderId="0" applyFont="0" applyFill="0" applyBorder="0" applyAlignment="0" applyProtection="0"/>
    <xf numFmtId="9" fontId="14" fillId="0" borderId="0" applyFont="0" applyFill="0" applyBorder="0" applyAlignment="0" applyProtection="0"/>
    <xf numFmtId="164" fontId="62" fillId="0" borderId="0" applyFont="0" applyFill="0" applyBorder="0" applyAlignment="0" applyProtection="0"/>
    <xf numFmtId="0" fontId="2" fillId="0" borderId="0"/>
    <xf numFmtId="0" fontId="1" fillId="0" borderId="0"/>
    <xf numFmtId="203"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cellStyleXfs>
  <cellXfs count="86">
    <xf numFmtId="0" fontId="0" fillId="0" borderId="0" xfId="0" applyAlignment="1">
      <alignment horizontal="left" vertical="top"/>
    </xf>
    <xf numFmtId="0" fontId="56" fillId="0" borderId="0" xfId="124" applyFont="1" applyAlignment="1">
      <alignment horizontal="left" vertical="center" wrapText="1"/>
    </xf>
    <xf numFmtId="0" fontId="54" fillId="0" borderId="19" xfId="832" applyFont="1" applyBorder="1" applyAlignment="1">
      <alignment horizontal="left" vertical="center" wrapText="1"/>
    </xf>
    <xf numFmtId="0" fontId="54" fillId="0" borderId="19" xfId="832" applyFont="1" applyBorder="1" applyAlignment="1">
      <alignment horizontal="center" vertical="center" wrapText="1"/>
    </xf>
    <xf numFmtId="0" fontId="54" fillId="0" borderId="19" xfId="832" applyFont="1" applyBorder="1" applyAlignment="1">
      <alignment vertical="center" wrapText="1"/>
    </xf>
    <xf numFmtId="4" fontId="54" fillId="0" borderId="19" xfId="832" applyNumberFormat="1" applyFont="1" applyBorder="1" applyAlignment="1">
      <alignment vertical="center" wrapText="1"/>
    </xf>
    <xf numFmtId="4" fontId="54" fillId="0" borderId="19" xfId="832" applyNumberFormat="1" applyFont="1" applyBorder="1" applyAlignment="1">
      <alignment horizontal="center" vertical="center" wrapText="1"/>
    </xf>
    <xf numFmtId="0" fontId="58" fillId="0" borderId="0" xfId="124" applyFont="1" applyAlignment="1">
      <alignment vertical="center" wrapText="1"/>
    </xf>
    <xf numFmtId="0" fontId="54" fillId="0" borderId="19" xfId="832" applyFont="1" applyBorder="1" applyAlignment="1">
      <alignment horizontal="center" vertical="center"/>
    </xf>
    <xf numFmtId="167" fontId="54" fillId="0" borderId="20" xfId="1" applyFont="1" applyFill="1" applyBorder="1" applyAlignment="1">
      <alignment horizontal="right" vertical="center" wrapText="1"/>
    </xf>
    <xf numFmtId="0" fontId="54" fillId="0" borderId="19" xfId="124" applyFont="1" applyBorder="1" applyAlignment="1">
      <alignment horizontal="center" vertical="center" wrapText="1"/>
    </xf>
    <xf numFmtId="0" fontId="54" fillId="0" borderId="19" xfId="124" applyFont="1" applyBorder="1" applyAlignment="1">
      <alignment horizontal="justify" vertical="center" wrapText="1"/>
    </xf>
    <xf numFmtId="2" fontId="54" fillId="0" borderId="18" xfId="124" applyNumberFormat="1" applyFont="1" applyBorder="1" applyAlignment="1">
      <alignment horizontal="center" vertical="center" wrapText="1"/>
    </xf>
    <xf numFmtId="167" fontId="54" fillId="0" borderId="1" xfId="834" applyFont="1" applyFill="1" applyBorder="1" applyAlignment="1">
      <alignment vertical="center"/>
    </xf>
    <xf numFmtId="0" fontId="54" fillId="0" borderId="19" xfId="124" applyFont="1" applyBorder="1" applyAlignment="1">
      <alignment horizontal="left" vertical="center" wrapText="1"/>
    </xf>
    <xf numFmtId="0" fontId="55" fillId="0" borderId="19" xfId="832" applyFont="1" applyBorder="1" applyAlignment="1">
      <alignment vertical="center" wrapText="1"/>
    </xf>
    <xf numFmtId="0" fontId="55" fillId="0" borderId="19" xfId="832" applyFont="1" applyBorder="1" applyAlignment="1">
      <alignment horizontal="left" vertical="center" wrapText="1"/>
    </xf>
    <xf numFmtId="0" fontId="55" fillId="0" borderId="0" xfId="0" applyFont="1" applyAlignment="1">
      <alignment horizontal="center" vertical="center" wrapText="1"/>
    </xf>
    <xf numFmtId="0" fontId="54" fillId="0" borderId="0" xfId="124" applyFont="1" applyAlignment="1">
      <alignment vertical="center" wrapText="1"/>
    </xf>
    <xf numFmtId="0" fontId="54" fillId="0" borderId="0" xfId="0" applyFont="1" applyAlignment="1">
      <alignment vertical="center"/>
    </xf>
    <xf numFmtId="0" fontId="54" fillId="0" borderId="0" xfId="124" applyFont="1" applyAlignment="1">
      <alignment vertical="center"/>
    </xf>
    <xf numFmtId="0" fontId="55" fillId="0" borderId="0" xfId="124" applyFont="1" applyAlignment="1">
      <alignment vertical="center" wrapText="1"/>
    </xf>
    <xf numFmtId="167" fontId="55" fillId="0" borderId="5" xfId="834" applyFont="1" applyFill="1" applyBorder="1" applyAlignment="1">
      <alignment vertical="center"/>
    </xf>
    <xf numFmtId="0" fontId="59" fillId="0" borderId="0" xfId="124" applyFont="1" applyAlignment="1">
      <alignment vertical="center" wrapText="1"/>
    </xf>
    <xf numFmtId="167" fontId="54" fillId="0" borderId="0" xfId="124" applyNumberFormat="1" applyFont="1" applyAlignment="1">
      <alignment vertical="center" wrapText="1"/>
    </xf>
    <xf numFmtId="0" fontId="61" fillId="0" borderId="0" xfId="124" applyFont="1" applyAlignment="1">
      <alignment vertical="center" wrapText="1"/>
    </xf>
    <xf numFmtId="10" fontId="55" fillId="0" borderId="19" xfId="124" applyNumberFormat="1" applyFont="1" applyBorder="1" applyAlignment="1">
      <alignment vertical="center" wrapText="1"/>
    </xf>
    <xf numFmtId="9" fontId="54" fillId="0" borderId="19" xfId="124" applyNumberFormat="1" applyFont="1" applyBorder="1" applyAlignment="1">
      <alignment vertical="center"/>
    </xf>
    <xf numFmtId="167" fontId="54" fillId="0" borderId="19" xfId="1" applyFont="1" applyFill="1" applyBorder="1" applyAlignment="1">
      <alignment vertical="center"/>
    </xf>
    <xf numFmtId="167" fontId="54" fillId="0" borderId="20" xfId="1" applyFont="1" applyFill="1" applyBorder="1" applyAlignment="1">
      <alignment vertical="center"/>
    </xf>
    <xf numFmtId="0" fontId="54" fillId="0" borderId="1" xfId="124" applyFont="1" applyBorder="1" applyAlignment="1">
      <alignment vertical="center"/>
    </xf>
    <xf numFmtId="2" fontId="54" fillId="0" borderId="0" xfId="124" applyNumberFormat="1" applyFont="1" applyAlignment="1">
      <alignment vertical="center" wrapText="1"/>
    </xf>
    <xf numFmtId="2" fontId="54" fillId="0" borderId="18" xfId="124" applyNumberFormat="1" applyFont="1" applyBorder="1" applyAlignment="1">
      <alignment vertical="center"/>
    </xf>
    <xf numFmtId="2" fontId="55" fillId="0" borderId="18" xfId="124" applyNumberFormat="1" applyFont="1" applyBorder="1" applyAlignment="1">
      <alignment vertical="center"/>
    </xf>
    <xf numFmtId="206" fontId="54" fillId="0" borderId="0" xfId="124" applyNumberFormat="1" applyFont="1" applyAlignment="1">
      <alignment vertical="center" wrapText="1"/>
    </xf>
    <xf numFmtId="2" fontId="54" fillId="34" borderId="18" xfId="124" applyNumberFormat="1" applyFont="1" applyFill="1" applyBorder="1" applyAlignment="1">
      <alignment horizontal="center" vertical="center" wrapText="1"/>
    </xf>
    <xf numFmtId="2" fontId="55" fillId="0" borderId="0" xfId="124" applyNumberFormat="1" applyFont="1" applyAlignment="1">
      <alignment vertical="center" wrapText="1"/>
    </xf>
    <xf numFmtId="0" fontId="54" fillId="0" borderId="19" xfId="124" applyFont="1" applyBorder="1" applyAlignment="1">
      <alignment vertical="center" wrapText="1"/>
    </xf>
    <xf numFmtId="2" fontId="54" fillId="0" borderId="19" xfId="124" applyNumberFormat="1" applyFont="1" applyBorder="1" applyAlignment="1">
      <alignment vertical="center" wrapText="1"/>
    </xf>
    <xf numFmtId="0" fontId="68" fillId="0" borderId="19" xfId="124" applyFont="1" applyBorder="1" applyAlignment="1">
      <alignment vertical="center" wrapText="1"/>
    </xf>
    <xf numFmtId="0" fontId="69" fillId="0" borderId="19" xfId="124" applyFont="1" applyBorder="1" applyAlignment="1">
      <alignment vertical="center" wrapText="1"/>
    </xf>
    <xf numFmtId="0" fontId="55" fillId="0" borderId="4" xfId="124" applyFont="1" applyBorder="1" applyAlignment="1">
      <alignment horizontal="left" vertical="center" wrapText="1"/>
    </xf>
    <xf numFmtId="0" fontId="55" fillId="0" borderId="1" xfId="124" applyFont="1" applyBorder="1" applyAlignment="1">
      <alignment horizontal="left" vertical="center" wrapText="1"/>
    </xf>
    <xf numFmtId="0" fontId="55" fillId="0" borderId="19" xfId="124" applyFont="1" applyBorder="1" applyAlignment="1">
      <alignment horizontal="center" vertical="center"/>
    </xf>
    <xf numFmtId="0" fontId="55" fillId="0" borderId="19" xfId="124" applyFont="1" applyBorder="1" applyAlignment="1">
      <alignment horizontal="center" vertical="center" wrapText="1"/>
    </xf>
    <xf numFmtId="0" fontId="60" fillId="0" borderId="19" xfId="124" applyFont="1" applyBorder="1" applyAlignment="1">
      <alignment horizontal="center" vertical="center" wrapText="1"/>
    </xf>
    <xf numFmtId="14" fontId="60" fillId="0" borderId="19" xfId="124" applyNumberFormat="1" applyFont="1" applyBorder="1" applyAlignment="1">
      <alignment horizontal="left" vertical="center" wrapText="1"/>
    </xf>
    <xf numFmtId="0" fontId="54" fillId="0" borderId="19" xfId="124" applyFont="1" applyBorder="1" applyAlignment="1">
      <alignment horizontal="center" vertical="center"/>
    </xf>
    <xf numFmtId="164" fontId="54" fillId="0" borderId="19" xfId="833" applyFont="1" applyFill="1" applyBorder="1" applyAlignment="1">
      <alignment vertical="center"/>
    </xf>
    <xf numFmtId="167" fontId="54" fillId="0" borderId="19" xfId="1" applyFont="1" applyFill="1" applyBorder="1" applyAlignment="1">
      <alignment horizontal="right" vertical="center" wrapText="1"/>
    </xf>
    <xf numFmtId="2" fontId="54" fillId="0" borderId="19" xfId="124" applyNumberFormat="1" applyFont="1" applyBorder="1" applyAlignment="1">
      <alignment horizontal="center" vertical="center" wrapText="1"/>
    </xf>
    <xf numFmtId="0" fontId="55" fillId="0" borderId="19" xfId="124" applyFont="1" applyBorder="1" applyAlignment="1">
      <alignment horizontal="right" vertical="center" wrapText="1"/>
    </xf>
    <xf numFmtId="201" fontId="55" fillId="0" borderId="19" xfId="124" applyNumberFormat="1" applyFont="1" applyBorder="1" applyAlignment="1">
      <alignment vertical="center"/>
    </xf>
    <xf numFmtId="167" fontId="55" fillId="0" borderId="19" xfId="834" applyFont="1" applyFill="1" applyBorder="1" applyAlignment="1">
      <alignment vertical="center"/>
    </xf>
    <xf numFmtId="0" fontId="60" fillId="0" borderId="19" xfId="124" applyFont="1" applyBorder="1" applyAlignment="1">
      <alignment horizontal="left" vertical="center" wrapText="1"/>
    </xf>
    <xf numFmtId="167" fontId="55" fillId="0" borderId="19" xfId="1" applyFont="1" applyFill="1" applyBorder="1" applyAlignment="1">
      <alignment horizontal="right" vertical="center" wrapText="1"/>
    </xf>
    <xf numFmtId="0" fontId="59" fillId="0" borderId="19" xfId="124" applyFont="1" applyBorder="1" applyAlignment="1">
      <alignment horizontal="center" vertical="center" wrapText="1"/>
    </xf>
    <xf numFmtId="167" fontId="59" fillId="0" borderId="19" xfId="1" applyFont="1" applyFill="1" applyBorder="1" applyAlignment="1">
      <alignment horizontal="right" vertical="center" wrapText="1"/>
    </xf>
    <xf numFmtId="0" fontId="55" fillId="0" borderId="19" xfId="124" applyFont="1" applyBorder="1" applyAlignment="1">
      <alignment vertical="center"/>
    </xf>
    <xf numFmtId="164" fontId="54" fillId="0" borderId="19" xfId="833" applyFont="1" applyFill="1" applyBorder="1" applyAlignment="1">
      <alignment vertical="center" wrapText="1"/>
    </xf>
    <xf numFmtId="0" fontId="60" fillId="0" borderId="19" xfId="124" applyFont="1" applyBorder="1" applyAlignment="1">
      <alignment horizontal="justify" vertical="center" wrapText="1"/>
    </xf>
    <xf numFmtId="14" fontId="55" fillId="0" borderId="19" xfId="124" applyNumberFormat="1" applyFont="1" applyBorder="1" applyAlignment="1">
      <alignment horizontal="right" vertical="center" wrapText="1"/>
    </xf>
    <xf numFmtId="2" fontId="55" fillId="0" borderId="19" xfId="124" applyNumberFormat="1" applyFont="1" applyBorder="1" applyAlignment="1">
      <alignment vertical="center"/>
    </xf>
    <xf numFmtId="0" fontId="55" fillId="0" borderId="19" xfId="124" applyFont="1" applyBorder="1" applyAlignment="1">
      <alignment vertical="center" wrapText="1"/>
    </xf>
    <xf numFmtId="0" fontId="55" fillId="0" borderId="19" xfId="124" applyFont="1" applyBorder="1" applyAlignment="1">
      <alignment horizontal="left" vertical="center"/>
    </xf>
    <xf numFmtId="0" fontId="55" fillId="0" borderId="19" xfId="124" applyFont="1" applyBorder="1" applyAlignment="1">
      <alignment horizontal="left" vertical="center" wrapText="1"/>
    </xf>
    <xf numFmtId="0" fontId="54" fillId="0" borderId="19" xfId="124" applyFont="1" applyBorder="1" applyAlignment="1">
      <alignment vertical="center"/>
    </xf>
    <xf numFmtId="167" fontId="54" fillId="0" borderId="19" xfId="834" applyFont="1" applyFill="1" applyBorder="1" applyAlignment="1">
      <alignment vertical="center"/>
    </xf>
    <xf numFmtId="10" fontId="54" fillId="0" borderId="19" xfId="124" applyNumberFormat="1" applyFont="1" applyBorder="1" applyAlignment="1">
      <alignment vertical="center"/>
    </xf>
    <xf numFmtId="10" fontId="54" fillId="0" borderId="19" xfId="124" applyNumberFormat="1" applyFont="1" applyBorder="1" applyAlignment="1">
      <alignment horizontal="left" vertical="center" wrapText="1"/>
    </xf>
    <xf numFmtId="0" fontId="54" fillId="0" borderId="0" xfId="124" applyFont="1" applyBorder="1" applyAlignment="1">
      <alignment vertical="center" wrapText="1"/>
    </xf>
    <xf numFmtId="0" fontId="55" fillId="0" borderId="0" xfId="124" applyFont="1" applyBorder="1" applyAlignment="1">
      <alignment horizontal="center" vertical="center" wrapText="1"/>
    </xf>
    <xf numFmtId="0" fontId="55" fillId="0" borderId="3" xfId="0" applyFont="1" applyBorder="1" applyAlignment="1">
      <alignment horizontal="center" vertical="center"/>
    </xf>
    <xf numFmtId="0" fontId="55" fillId="0" borderId="2" xfId="0" applyFont="1" applyBorder="1" applyAlignment="1">
      <alignment horizontal="center" vertical="center"/>
    </xf>
    <xf numFmtId="0" fontId="55" fillId="0" borderId="9" xfId="0" applyFont="1" applyBorder="1" applyAlignment="1">
      <alignment horizontal="center" vertical="center"/>
    </xf>
    <xf numFmtId="2" fontId="55" fillId="0" borderId="18" xfId="124" applyNumberFormat="1" applyFont="1" applyBorder="1" applyAlignment="1">
      <alignment horizontal="center" vertical="center"/>
    </xf>
    <xf numFmtId="0" fontId="55" fillId="0" borderId="20" xfId="124" applyFont="1" applyBorder="1" applyAlignment="1">
      <alignment horizontal="center" vertical="center"/>
    </xf>
    <xf numFmtId="2" fontId="60" fillId="0" borderId="18" xfId="124" applyNumberFormat="1" applyFont="1" applyBorder="1" applyAlignment="1">
      <alignment horizontal="center" vertical="center" wrapText="1"/>
    </xf>
    <xf numFmtId="0" fontId="54" fillId="0" borderId="20" xfId="124" applyFont="1" applyBorder="1" applyAlignment="1">
      <alignment horizontal="center" vertical="center"/>
    </xf>
    <xf numFmtId="2" fontId="55" fillId="0" borderId="18" xfId="124" applyNumberFormat="1" applyFont="1" applyBorder="1" applyAlignment="1">
      <alignment horizontal="center" vertical="center" wrapText="1"/>
    </xf>
    <xf numFmtId="167" fontId="55" fillId="0" borderId="20" xfId="834" applyFont="1" applyFill="1" applyBorder="1" applyAlignment="1">
      <alignment vertical="center"/>
    </xf>
    <xf numFmtId="167" fontId="55" fillId="0" borderId="20" xfId="1" applyFont="1" applyFill="1" applyBorder="1" applyAlignment="1">
      <alignment horizontal="right" vertical="center" wrapText="1"/>
    </xf>
    <xf numFmtId="167" fontId="59" fillId="0" borderId="20" xfId="1" applyFont="1" applyFill="1" applyBorder="1" applyAlignment="1">
      <alignment horizontal="right" vertical="center" wrapText="1"/>
    </xf>
    <xf numFmtId="2" fontId="55" fillId="0" borderId="18" xfId="124" applyNumberFormat="1" applyFont="1" applyBorder="1" applyAlignment="1">
      <alignment horizontal="left" vertical="center"/>
    </xf>
    <xf numFmtId="2" fontId="54" fillId="0" borderId="18" xfId="124" applyNumberFormat="1" applyFont="1" applyBorder="1" applyAlignment="1">
      <alignment vertical="center" wrapText="1"/>
    </xf>
    <xf numFmtId="10" fontId="54" fillId="0" borderId="18" xfId="124" applyNumberFormat="1" applyFont="1" applyBorder="1" applyAlignment="1">
      <alignment horizontal="left" vertical="center" wrapText="1"/>
    </xf>
  </cellXfs>
  <cellStyles count="980">
    <cellStyle name="20% - Énfasis1 2" xfId="129" xr:uid="{00000000-0005-0000-0000-000000000000}"/>
    <cellStyle name="20% - Énfasis1 3" xfId="130" xr:uid="{00000000-0005-0000-0000-000001000000}"/>
    <cellStyle name="20% - Énfasis2 2" xfId="131" xr:uid="{00000000-0005-0000-0000-000002000000}"/>
    <cellStyle name="20% - Énfasis2 3" xfId="132" xr:uid="{00000000-0005-0000-0000-000003000000}"/>
    <cellStyle name="20% - Énfasis3 2" xfId="133" xr:uid="{00000000-0005-0000-0000-000004000000}"/>
    <cellStyle name="20% - Énfasis3 3" xfId="134" xr:uid="{00000000-0005-0000-0000-000005000000}"/>
    <cellStyle name="20% - Énfasis4 2" xfId="135" xr:uid="{00000000-0005-0000-0000-000006000000}"/>
    <cellStyle name="20% - Énfasis4 3" xfId="136" xr:uid="{00000000-0005-0000-0000-000007000000}"/>
    <cellStyle name="20% - Énfasis5 2" xfId="137" xr:uid="{00000000-0005-0000-0000-000008000000}"/>
    <cellStyle name="20% - Énfasis5 3" xfId="138" xr:uid="{00000000-0005-0000-0000-000009000000}"/>
    <cellStyle name="20% - Énfasis6 2" xfId="139" xr:uid="{00000000-0005-0000-0000-00000A000000}"/>
    <cellStyle name="20% - Énfasis6 3" xfId="140" xr:uid="{00000000-0005-0000-0000-00000B000000}"/>
    <cellStyle name="40% - Énfasis1 2" xfId="141" xr:uid="{00000000-0005-0000-0000-00000C000000}"/>
    <cellStyle name="40% - Énfasis1 3" xfId="142" xr:uid="{00000000-0005-0000-0000-00000D000000}"/>
    <cellStyle name="40% - Énfasis2 2" xfId="143" xr:uid="{00000000-0005-0000-0000-00000E000000}"/>
    <cellStyle name="40% - Énfasis2 3" xfId="144" xr:uid="{00000000-0005-0000-0000-00000F000000}"/>
    <cellStyle name="40% - Énfasis3 2" xfId="145" xr:uid="{00000000-0005-0000-0000-000010000000}"/>
    <cellStyle name="40% - Énfasis3 3" xfId="146" xr:uid="{00000000-0005-0000-0000-000011000000}"/>
    <cellStyle name="40% - Énfasis4 2" xfId="147" xr:uid="{00000000-0005-0000-0000-000012000000}"/>
    <cellStyle name="40% - Énfasis4 3" xfId="148" xr:uid="{00000000-0005-0000-0000-000013000000}"/>
    <cellStyle name="40% - Énfasis5 2" xfId="149" xr:uid="{00000000-0005-0000-0000-000014000000}"/>
    <cellStyle name="40% - Énfasis5 3" xfId="150" xr:uid="{00000000-0005-0000-0000-000015000000}"/>
    <cellStyle name="40% - Énfasis6 2" xfId="151" xr:uid="{00000000-0005-0000-0000-000016000000}"/>
    <cellStyle name="40% - Énfasis6 3" xfId="152" xr:uid="{00000000-0005-0000-0000-000017000000}"/>
    <cellStyle name="60% - Énfasis1 2" xfId="153" xr:uid="{00000000-0005-0000-0000-000018000000}"/>
    <cellStyle name="60% - Énfasis1 3" xfId="154" xr:uid="{00000000-0005-0000-0000-000019000000}"/>
    <cellStyle name="60% - Énfasis2 2" xfId="155" xr:uid="{00000000-0005-0000-0000-00001A000000}"/>
    <cellStyle name="60% - Énfasis2 3" xfId="156" xr:uid="{00000000-0005-0000-0000-00001B000000}"/>
    <cellStyle name="60% - Énfasis3 2" xfId="157" xr:uid="{00000000-0005-0000-0000-00001C000000}"/>
    <cellStyle name="60% - Énfasis3 3" xfId="158" xr:uid="{00000000-0005-0000-0000-00001D000000}"/>
    <cellStyle name="60% - Énfasis4 2" xfId="159" xr:uid="{00000000-0005-0000-0000-00001E000000}"/>
    <cellStyle name="60% - Énfasis4 3" xfId="160" xr:uid="{00000000-0005-0000-0000-00001F000000}"/>
    <cellStyle name="60% - Énfasis5 2" xfId="161" xr:uid="{00000000-0005-0000-0000-000020000000}"/>
    <cellStyle name="60% - Énfasis5 3" xfId="162" xr:uid="{00000000-0005-0000-0000-000021000000}"/>
    <cellStyle name="60% - Énfasis6 2" xfId="163" xr:uid="{00000000-0005-0000-0000-000022000000}"/>
    <cellStyle name="60% - Énfasis6 3" xfId="164" xr:uid="{00000000-0005-0000-0000-000023000000}"/>
    <cellStyle name="BORDES TEXTO INF." xfId="5" xr:uid="{00000000-0005-0000-0000-000024000000}"/>
    <cellStyle name="Buena 2" xfId="165" xr:uid="{00000000-0005-0000-0000-000025000000}"/>
    <cellStyle name="Buena 3" xfId="166" xr:uid="{00000000-0005-0000-0000-000026000000}"/>
    <cellStyle name="Cabecera 1" xfId="167" xr:uid="{00000000-0005-0000-0000-000027000000}"/>
    <cellStyle name="Cabecera 1 2" xfId="168" xr:uid="{00000000-0005-0000-0000-000028000000}"/>
    <cellStyle name="Cabecera 2" xfId="169" xr:uid="{00000000-0005-0000-0000-000029000000}"/>
    <cellStyle name="Cabecera 2 2" xfId="170" xr:uid="{00000000-0005-0000-0000-00002A000000}"/>
    <cellStyle name="Cálculo 2" xfId="171" xr:uid="{00000000-0005-0000-0000-00002B000000}"/>
    <cellStyle name="Cálculo 3" xfId="172" xr:uid="{00000000-0005-0000-0000-00002C000000}"/>
    <cellStyle name="Cancel" xfId="173" xr:uid="{00000000-0005-0000-0000-00002D000000}"/>
    <cellStyle name="Celda de comprobación 2" xfId="174" xr:uid="{00000000-0005-0000-0000-00002E000000}"/>
    <cellStyle name="Celda de comprobación 3" xfId="175" xr:uid="{00000000-0005-0000-0000-00002F000000}"/>
    <cellStyle name="Celda vinculada 2" xfId="176" xr:uid="{00000000-0005-0000-0000-000030000000}"/>
    <cellStyle name="Celda vinculada 3" xfId="177" xr:uid="{00000000-0005-0000-0000-000031000000}"/>
    <cellStyle name="Claudio" xfId="178" xr:uid="{00000000-0005-0000-0000-000032000000}"/>
    <cellStyle name="Claudio 2" xfId="179" xr:uid="{00000000-0005-0000-0000-000033000000}"/>
    <cellStyle name="Comma 2" xfId="180" xr:uid="{00000000-0005-0000-0000-000034000000}"/>
    <cellStyle name="Comma 2 10" xfId="181" xr:uid="{00000000-0005-0000-0000-000035000000}"/>
    <cellStyle name="Comma 2 11" xfId="182" xr:uid="{00000000-0005-0000-0000-000036000000}"/>
    <cellStyle name="Comma 2 12" xfId="183" xr:uid="{00000000-0005-0000-0000-000037000000}"/>
    <cellStyle name="Comma 2 13" xfId="184" xr:uid="{00000000-0005-0000-0000-000038000000}"/>
    <cellStyle name="Comma 2 14" xfId="185" xr:uid="{00000000-0005-0000-0000-000039000000}"/>
    <cellStyle name="Comma 2 15" xfId="186" xr:uid="{00000000-0005-0000-0000-00003A000000}"/>
    <cellStyle name="Comma 2 16" xfId="187" xr:uid="{00000000-0005-0000-0000-00003B000000}"/>
    <cellStyle name="Comma 2 17" xfId="188" xr:uid="{00000000-0005-0000-0000-00003C000000}"/>
    <cellStyle name="Comma 2 18" xfId="189" xr:uid="{00000000-0005-0000-0000-00003D000000}"/>
    <cellStyle name="Comma 2 19" xfId="190" xr:uid="{00000000-0005-0000-0000-00003E000000}"/>
    <cellStyle name="Comma 2 2" xfId="191" xr:uid="{00000000-0005-0000-0000-00003F000000}"/>
    <cellStyle name="Comma 2 2 2" xfId="192" xr:uid="{00000000-0005-0000-0000-000040000000}"/>
    <cellStyle name="Comma 2 2 2 10" xfId="193" xr:uid="{00000000-0005-0000-0000-000041000000}"/>
    <cellStyle name="Comma 2 2 2 11" xfId="194" xr:uid="{00000000-0005-0000-0000-000042000000}"/>
    <cellStyle name="Comma 2 2 2 12" xfId="195" xr:uid="{00000000-0005-0000-0000-000043000000}"/>
    <cellStyle name="Comma 2 2 2 13" xfId="196" xr:uid="{00000000-0005-0000-0000-000044000000}"/>
    <cellStyle name="Comma 2 2 2 14" xfId="197" xr:uid="{00000000-0005-0000-0000-000045000000}"/>
    <cellStyle name="Comma 2 2 2 15" xfId="198" xr:uid="{00000000-0005-0000-0000-000046000000}"/>
    <cellStyle name="Comma 2 2 2 16" xfId="199" xr:uid="{00000000-0005-0000-0000-000047000000}"/>
    <cellStyle name="Comma 2 2 2 17" xfId="200" xr:uid="{00000000-0005-0000-0000-000048000000}"/>
    <cellStyle name="Comma 2 2 2 18" xfId="201" xr:uid="{00000000-0005-0000-0000-000049000000}"/>
    <cellStyle name="Comma 2 2 2 2" xfId="202" xr:uid="{00000000-0005-0000-0000-00004A000000}"/>
    <cellStyle name="Comma 2 2 2 2 10" xfId="203" xr:uid="{00000000-0005-0000-0000-00004B000000}"/>
    <cellStyle name="Comma 2 2 2 2 11" xfId="204" xr:uid="{00000000-0005-0000-0000-00004C000000}"/>
    <cellStyle name="Comma 2 2 2 2 12" xfId="205" xr:uid="{00000000-0005-0000-0000-00004D000000}"/>
    <cellStyle name="Comma 2 2 2 2 13" xfId="206" xr:uid="{00000000-0005-0000-0000-00004E000000}"/>
    <cellStyle name="Comma 2 2 2 2 14" xfId="207" xr:uid="{00000000-0005-0000-0000-00004F000000}"/>
    <cellStyle name="Comma 2 2 2 2 15" xfId="208" xr:uid="{00000000-0005-0000-0000-000050000000}"/>
    <cellStyle name="Comma 2 2 2 2 2" xfId="209" xr:uid="{00000000-0005-0000-0000-000051000000}"/>
    <cellStyle name="Comma 2 2 2 2 3" xfId="210" xr:uid="{00000000-0005-0000-0000-000052000000}"/>
    <cellStyle name="Comma 2 2 2 2 4" xfId="211" xr:uid="{00000000-0005-0000-0000-000053000000}"/>
    <cellStyle name="Comma 2 2 2 2 5" xfId="212" xr:uid="{00000000-0005-0000-0000-000054000000}"/>
    <cellStyle name="Comma 2 2 2 2 6" xfId="213" xr:uid="{00000000-0005-0000-0000-000055000000}"/>
    <cellStyle name="Comma 2 2 2 2 7" xfId="214" xr:uid="{00000000-0005-0000-0000-000056000000}"/>
    <cellStyle name="Comma 2 2 2 2 8" xfId="215" xr:uid="{00000000-0005-0000-0000-000057000000}"/>
    <cellStyle name="Comma 2 2 2 2 9" xfId="216" xr:uid="{00000000-0005-0000-0000-000058000000}"/>
    <cellStyle name="Comma 2 2 2 3" xfId="217" xr:uid="{00000000-0005-0000-0000-000059000000}"/>
    <cellStyle name="Comma 2 2 2 3 10" xfId="218" xr:uid="{00000000-0005-0000-0000-00005A000000}"/>
    <cellStyle name="Comma 2 2 2 3 11" xfId="219" xr:uid="{00000000-0005-0000-0000-00005B000000}"/>
    <cellStyle name="Comma 2 2 2 3 12" xfId="220" xr:uid="{00000000-0005-0000-0000-00005C000000}"/>
    <cellStyle name="Comma 2 2 2 3 13" xfId="221" xr:uid="{00000000-0005-0000-0000-00005D000000}"/>
    <cellStyle name="Comma 2 2 2 3 14" xfId="222" xr:uid="{00000000-0005-0000-0000-00005E000000}"/>
    <cellStyle name="Comma 2 2 2 3 15" xfId="223" xr:uid="{00000000-0005-0000-0000-00005F000000}"/>
    <cellStyle name="Comma 2 2 2 3 2" xfId="224" xr:uid="{00000000-0005-0000-0000-000060000000}"/>
    <cellStyle name="Comma 2 2 2 3 3" xfId="225" xr:uid="{00000000-0005-0000-0000-000061000000}"/>
    <cellStyle name="Comma 2 2 2 3 4" xfId="226" xr:uid="{00000000-0005-0000-0000-000062000000}"/>
    <cellStyle name="Comma 2 2 2 3 5" xfId="227" xr:uid="{00000000-0005-0000-0000-000063000000}"/>
    <cellStyle name="Comma 2 2 2 3 6" xfId="228" xr:uid="{00000000-0005-0000-0000-000064000000}"/>
    <cellStyle name="Comma 2 2 2 3 7" xfId="229" xr:uid="{00000000-0005-0000-0000-000065000000}"/>
    <cellStyle name="Comma 2 2 2 3 8" xfId="230" xr:uid="{00000000-0005-0000-0000-000066000000}"/>
    <cellStyle name="Comma 2 2 2 3 9" xfId="231" xr:uid="{00000000-0005-0000-0000-000067000000}"/>
    <cellStyle name="Comma 2 2 2 4" xfId="232" xr:uid="{00000000-0005-0000-0000-000068000000}"/>
    <cellStyle name="Comma 2 2 2 4 10" xfId="233" xr:uid="{00000000-0005-0000-0000-000069000000}"/>
    <cellStyle name="Comma 2 2 2 4 11" xfId="234" xr:uid="{00000000-0005-0000-0000-00006A000000}"/>
    <cellStyle name="Comma 2 2 2 4 12" xfId="235" xr:uid="{00000000-0005-0000-0000-00006B000000}"/>
    <cellStyle name="Comma 2 2 2 4 13" xfId="236" xr:uid="{00000000-0005-0000-0000-00006C000000}"/>
    <cellStyle name="Comma 2 2 2 4 14" xfId="237" xr:uid="{00000000-0005-0000-0000-00006D000000}"/>
    <cellStyle name="Comma 2 2 2 4 15" xfId="238" xr:uid="{00000000-0005-0000-0000-00006E000000}"/>
    <cellStyle name="Comma 2 2 2 4 2" xfId="239" xr:uid="{00000000-0005-0000-0000-00006F000000}"/>
    <cellStyle name="Comma 2 2 2 4 3" xfId="240" xr:uid="{00000000-0005-0000-0000-000070000000}"/>
    <cellStyle name="Comma 2 2 2 4 4" xfId="241" xr:uid="{00000000-0005-0000-0000-000071000000}"/>
    <cellStyle name="Comma 2 2 2 4 5" xfId="242" xr:uid="{00000000-0005-0000-0000-000072000000}"/>
    <cellStyle name="Comma 2 2 2 4 6" xfId="243" xr:uid="{00000000-0005-0000-0000-000073000000}"/>
    <cellStyle name="Comma 2 2 2 4 7" xfId="244" xr:uid="{00000000-0005-0000-0000-000074000000}"/>
    <cellStyle name="Comma 2 2 2 4 8" xfId="245" xr:uid="{00000000-0005-0000-0000-000075000000}"/>
    <cellStyle name="Comma 2 2 2 4 9" xfId="246" xr:uid="{00000000-0005-0000-0000-000076000000}"/>
    <cellStyle name="Comma 2 2 2 5" xfId="247" xr:uid="{00000000-0005-0000-0000-000077000000}"/>
    <cellStyle name="Comma 2 2 2 6" xfId="248" xr:uid="{00000000-0005-0000-0000-000078000000}"/>
    <cellStyle name="Comma 2 2 2 7" xfId="249" xr:uid="{00000000-0005-0000-0000-000079000000}"/>
    <cellStyle name="Comma 2 2 2 8" xfId="250" xr:uid="{00000000-0005-0000-0000-00007A000000}"/>
    <cellStyle name="Comma 2 2 2 9" xfId="251" xr:uid="{00000000-0005-0000-0000-00007B000000}"/>
    <cellStyle name="Comma 2 2 3" xfId="252" xr:uid="{00000000-0005-0000-0000-00007C000000}"/>
    <cellStyle name="Comma 2 2 3 10" xfId="253" xr:uid="{00000000-0005-0000-0000-00007D000000}"/>
    <cellStyle name="Comma 2 2 3 11" xfId="254" xr:uid="{00000000-0005-0000-0000-00007E000000}"/>
    <cellStyle name="Comma 2 2 3 12" xfId="255" xr:uid="{00000000-0005-0000-0000-00007F000000}"/>
    <cellStyle name="Comma 2 2 3 13" xfId="256" xr:uid="{00000000-0005-0000-0000-000080000000}"/>
    <cellStyle name="Comma 2 2 3 14" xfId="257" xr:uid="{00000000-0005-0000-0000-000081000000}"/>
    <cellStyle name="Comma 2 2 3 15" xfId="258" xr:uid="{00000000-0005-0000-0000-000082000000}"/>
    <cellStyle name="Comma 2 2 3 16" xfId="259" xr:uid="{00000000-0005-0000-0000-000083000000}"/>
    <cellStyle name="Comma 2 2 3 17" xfId="260" xr:uid="{00000000-0005-0000-0000-000084000000}"/>
    <cellStyle name="Comma 2 2 3 18" xfId="261" xr:uid="{00000000-0005-0000-0000-000085000000}"/>
    <cellStyle name="Comma 2 2 3 2" xfId="262" xr:uid="{00000000-0005-0000-0000-000086000000}"/>
    <cellStyle name="Comma 2 2 3 2 10" xfId="263" xr:uid="{00000000-0005-0000-0000-000087000000}"/>
    <cellStyle name="Comma 2 2 3 2 11" xfId="264" xr:uid="{00000000-0005-0000-0000-000088000000}"/>
    <cellStyle name="Comma 2 2 3 2 12" xfId="265" xr:uid="{00000000-0005-0000-0000-000089000000}"/>
    <cellStyle name="Comma 2 2 3 2 13" xfId="266" xr:uid="{00000000-0005-0000-0000-00008A000000}"/>
    <cellStyle name="Comma 2 2 3 2 14" xfId="267" xr:uid="{00000000-0005-0000-0000-00008B000000}"/>
    <cellStyle name="Comma 2 2 3 2 15" xfId="268" xr:uid="{00000000-0005-0000-0000-00008C000000}"/>
    <cellStyle name="Comma 2 2 3 2 2" xfId="269" xr:uid="{00000000-0005-0000-0000-00008D000000}"/>
    <cellStyle name="Comma 2 2 3 2 3" xfId="270" xr:uid="{00000000-0005-0000-0000-00008E000000}"/>
    <cellStyle name="Comma 2 2 3 2 4" xfId="271" xr:uid="{00000000-0005-0000-0000-00008F000000}"/>
    <cellStyle name="Comma 2 2 3 2 5" xfId="272" xr:uid="{00000000-0005-0000-0000-000090000000}"/>
    <cellStyle name="Comma 2 2 3 2 6" xfId="273" xr:uid="{00000000-0005-0000-0000-000091000000}"/>
    <cellStyle name="Comma 2 2 3 2 7" xfId="274" xr:uid="{00000000-0005-0000-0000-000092000000}"/>
    <cellStyle name="Comma 2 2 3 2 8" xfId="275" xr:uid="{00000000-0005-0000-0000-000093000000}"/>
    <cellStyle name="Comma 2 2 3 2 9" xfId="276" xr:uid="{00000000-0005-0000-0000-000094000000}"/>
    <cellStyle name="Comma 2 2 3 3" xfId="277" xr:uid="{00000000-0005-0000-0000-000095000000}"/>
    <cellStyle name="Comma 2 2 3 3 10" xfId="278" xr:uid="{00000000-0005-0000-0000-000096000000}"/>
    <cellStyle name="Comma 2 2 3 3 11" xfId="279" xr:uid="{00000000-0005-0000-0000-000097000000}"/>
    <cellStyle name="Comma 2 2 3 3 12" xfId="280" xr:uid="{00000000-0005-0000-0000-000098000000}"/>
    <cellStyle name="Comma 2 2 3 3 13" xfId="281" xr:uid="{00000000-0005-0000-0000-000099000000}"/>
    <cellStyle name="Comma 2 2 3 3 14" xfId="282" xr:uid="{00000000-0005-0000-0000-00009A000000}"/>
    <cellStyle name="Comma 2 2 3 3 15" xfId="283" xr:uid="{00000000-0005-0000-0000-00009B000000}"/>
    <cellStyle name="Comma 2 2 3 3 2" xfId="284" xr:uid="{00000000-0005-0000-0000-00009C000000}"/>
    <cellStyle name="Comma 2 2 3 3 3" xfId="285" xr:uid="{00000000-0005-0000-0000-00009D000000}"/>
    <cellStyle name="Comma 2 2 3 3 4" xfId="286" xr:uid="{00000000-0005-0000-0000-00009E000000}"/>
    <cellStyle name="Comma 2 2 3 3 5" xfId="287" xr:uid="{00000000-0005-0000-0000-00009F000000}"/>
    <cellStyle name="Comma 2 2 3 3 6" xfId="288" xr:uid="{00000000-0005-0000-0000-0000A0000000}"/>
    <cellStyle name="Comma 2 2 3 3 7" xfId="289" xr:uid="{00000000-0005-0000-0000-0000A1000000}"/>
    <cellStyle name="Comma 2 2 3 3 8" xfId="290" xr:uid="{00000000-0005-0000-0000-0000A2000000}"/>
    <cellStyle name="Comma 2 2 3 3 9" xfId="291" xr:uid="{00000000-0005-0000-0000-0000A3000000}"/>
    <cellStyle name="Comma 2 2 3 4" xfId="292" xr:uid="{00000000-0005-0000-0000-0000A4000000}"/>
    <cellStyle name="Comma 2 2 3 4 10" xfId="293" xr:uid="{00000000-0005-0000-0000-0000A5000000}"/>
    <cellStyle name="Comma 2 2 3 4 11" xfId="294" xr:uid="{00000000-0005-0000-0000-0000A6000000}"/>
    <cellStyle name="Comma 2 2 3 4 12" xfId="295" xr:uid="{00000000-0005-0000-0000-0000A7000000}"/>
    <cellStyle name="Comma 2 2 3 4 13" xfId="296" xr:uid="{00000000-0005-0000-0000-0000A8000000}"/>
    <cellStyle name="Comma 2 2 3 4 14" xfId="297" xr:uid="{00000000-0005-0000-0000-0000A9000000}"/>
    <cellStyle name="Comma 2 2 3 4 15" xfId="298" xr:uid="{00000000-0005-0000-0000-0000AA000000}"/>
    <cellStyle name="Comma 2 2 3 4 2" xfId="299" xr:uid="{00000000-0005-0000-0000-0000AB000000}"/>
    <cellStyle name="Comma 2 2 3 4 3" xfId="300" xr:uid="{00000000-0005-0000-0000-0000AC000000}"/>
    <cellStyle name="Comma 2 2 3 4 4" xfId="301" xr:uid="{00000000-0005-0000-0000-0000AD000000}"/>
    <cellStyle name="Comma 2 2 3 4 5" xfId="302" xr:uid="{00000000-0005-0000-0000-0000AE000000}"/>
    <cellStyle name="Comma 2 2 3 4 6" xfId="303" xr:uid="{00000000-0005-0000-0000-0000AF000000}"/>
    <cellStyle name="Comma 2 2 3 4 7" xfId="304" xr:uid="{00000000-0005-0000-0000-0000B0000000}"/>
    <cellStyle name="Comma 2 2 3 4 8" xfId="305" xr:uid="{00000000-0005-0000-0000-0000B1000000}"/>
    <cellStyle name="Comma 2 2 3 4 9" xfId="306" xr:uid="{00000000-0005-0000-0000-0000B2000000}"/>
    <cellStyle name="Comma 2 2 3 5" xfId="307" xr:uid="{00000000-0005-0000-0000-0000B3000000}"/>
    <cellStyle name="Comma 2 2 3 6" xfId="308" xr:uid="{00000000-0005-0000-0000-0000B4000000}"/>
    <cellStyle name="Comma 2 2 3 7" xfId="309" xr:uid="{00000000-0005-0000-0000-0000B5000000}"/>
    <cellStyle name="Comma 2 2 3 8" xfId="310" xr:uid="{00000000-0005-0000-0000-0000B6000000}"/>
    <cellStyle name="Comma 2 2 3 9" xfId="311" xr:uid="{00000000-0005-0000-0000-0000B7000000}"/>
    <cellStyle name="Comma 2 2 4" xfId="312" xr:uid="{00000000-0005-0000-0000-0000B8000000}"/>
    <cellStyle name="Comma 2 2 4 10" xfId="313" xr:uid="{00000000-0005-0000-0000-0000B9000000}"/>
    <cellStyle name="Comma 2 2 4 11" xfId="314" xr:uid="{00000000-0005-0000-0000-0000BA000000}"/>
    <cellStyle name="Comma 2 2 4 12" xfId="315" xr:uid="{00000000-0005-0000-0000-0000BB000000}"/>
    <cellStyle name="Comma 2 2 4 13" xfId="316" xr:uid="{00000000-0005-0000-0000-0000BC000000}"/>
    <cellStyle name="Comma 2 2 4 14" xfId="317" xr:uid="{00000000-0005-0000-0000-0000BD000000}"/>
    <cellStyle name="Comma 2 2 4 15" xfId="318" xr:uid="{00000000-0005-0000-0000-0000BE000000}"/>
    <cellStyle name="Comma 2 2 4 16" xfId="319" xr:uid="{00000000-0005-0000-0000-0000BF000000}"/>
    <cellStyle name="Comma 2 2 4 17" xfId="320" xr:uid="{00000000-0005-0000-0000-0000C0000000}"/>
    <cellStyle name="Comma 2 2 4 18" xfId="321" xr:uid="{00000000-0005-0000-0000-0000C1000000}"/>
    <cellStyle name="Comma 2 2 4 2" xfId="322" xr:uid="{00000000-0005-0000-0000-0000C2000000}"/>
    <cellStyle name="Comma 2 2 4 2 10" xfId="323" xr:uid="{00000000-0005-0000-0000-0000C3000000}"/>
    <cellStyle name="Comma 2 2 4 2 11" xfId="324" xr:uid="{00000000-0005-0000-0000-0000C4000000}"/>
    <cellStyle name="Comma 2 2 4 2 12" xfId="325" xr:uid="{00000000-0005-0000-0000-0000C5000000}"/>
    <cellStyle name="Comma 2 2 4 2 13" xfId="326" xr:uid="{00000000-0005-0000-0000-0000C6000000}"/>
    <cellStyle name="Comma 2 2 4 2 14" xfId="327" xr:uid="{00000000-0005-0000-0000-0000C7000000}"/>
    <cellStyle name="Comma 2 2 4 2 15" xfId="328" xr:uid="{00000000-0005-0000-0000-0000C8000000}"/>
    <cellStyle name="Comma 2 2 4 2 2" xfId="329" xr:uid="{00000000-0005-0000-0000-0000C9000000}"/>
    <cellStyle name="Comma 2 2 4 2 3" xfId="330" xr:uid="{00000000-0005-0000-0000-0000CA000000}"/>
    <cellStyle name="Comma 2 2 4 2 4" xfId="331" xr:uid="{00000000-0005-0000-0000-0000CB000000}"/>
    <cellStyle name="Comma 2 2 4 2 5" xfId="332" xr:uid="{00000000-0005-0000-0000-0000CC000000}"/>
    <cellStyle name="Comma 2 2 4 2 6" xfId="333" xr:uid="{00000000-0005-0000-0000-0000CD000000}"/>
    <cellStyle name="Comma 2 2 4 2 7" xfId="334" xr:uid="{00000000-0005-0000-0000-0000CE000000}"/>
    <cellStyle name="Comma 2 2 4 2 8" xfId="335" xr:uid="{00000000-0005-0000-0000-0000CF000000}"/>
    <cellStyle name="Comma 2 2 4 2 9" xfId="336" xr:uid="{00000000-0005-0000-0000-0000D0000000}"/>
    <cellStyle name="Comma 2 2 4 3" xfId="337" xr:uid="{00000000-0005-0000-0000-0000D1000000}"/>
    <cellStyle name="Comma 2 2 4 3 10" xfId="338" xr:uid="{00000000-0005-0000-0000-0000D2000000}"/>
    <cellStyle name="Comma 2 2 4 3 11" xfId="339" xr:uid="{00000000-0005-0000-0000-0000D3000000}"/>
    <cellStyle name="Comma 2 2 4 3 12" xfId="340" xr:uid="{00000000-0005-0000-0000-0000D4000000}"/>
    <cellStyle name="Comma 2 2 4 3 13" xfId="341" xr:uid="{00000000-0005-0000-0000-0000D5000000}"/>
    <cellStyle name="Comma 2 2 4 3 14" xfId="342" xr:uid="{00000000-0005-0000-0000-0000D6000000}"/>
    <cellStyle name="Comma 2 2 4 3 15" xfId="343" xr:uid="{00000000-0005-0000-0000-0000D7000000}"/>
    <cellStyle name="Comma 2 2 4 3 2" xfId="344" xr:uid="{00000000-0005-0000-0000-0000D8000000}"/>
    <cellStyle name="Comma 2 2 4 3 3" xfId="345" xr:uid="{00000000-0005-0000-0000-0000D9000000}"/>
    <cellStyle name="Comma 2 2 4 3 4" xfId="346" xr:uid="{00000000-0005-0000-0000-0000DA000000}"/>
    <cellStyle name="Comma 2 2 4 3 5" xfId="347" xr:uid="{00000000-0005-0000-0000-0000DB000000}"/>
    <cellStyle name="Comma 2 2 4 3 6" xfId="348" xr:uid="{00000000-0005-0000-0000-0000DC000000}"/>
    <cellStyle name="Comma 2 2 4 3 7" xfId="349" xr:uid="{00000000-0005-0000-0000-0000DD000000}"/>
    <cellStyle name="Comma 2 2 4 3 8" xfId="350" xr:uid="{00000000-0005-0000-0000-0000DE000000}"/>
    <cellStyle name="Comma 2 2 4 3 9" xfId="351" xr:uid="{00000000-0005-0000-0000-0000DF000000}"/>
    <cellStyle name="Comma 2 2 4 4" xfId="352" xr:uid="{00000000-0005-0000-0000-0000E0000000}"/>
    <cellStyle name="Comma 2 2 4 4 10" xfId="353" xr:uid="{00000000-0005-0000-0000-0000E1000000}"/>
    <cellStyle name="Comma 2 2 4 4 11" xfId="354" xr:uid="{00000000-0005-0000-0000-0000E2000000}"/>
    <cellStyle name="Comma 2 2 4 4 12" xfId="355" xr:uid="{00000000-0005-0000-0000-0000E3000000}"/>
    <cellStyle name="Comma 2 2 4 4 13" xfId="356" xr:uid="{00000000-0005-0000-0000-0000E4000000}"/>
    <cellStyle name="Comma 2 2 4 4 14" xfId="357" xr:uid="{00000000-0005-0000-0000-0000E5000000}"/>
    <cellStyle name="Comma 2 2 4 4 15" xfId="358" xr:uid="{00000000-0005-0000-0000-0000E6000000}"/>
    <cellStyle name="Comma 2 2 4 4 2" xfId="359" xr:uid="{00000000-0005-0000-0000-0000E7000000}"/>
    <cellStyle name="Comma 2 2 4 4 3" xfId="360" xr:uid="{00000000-0005-0000-0000-0000E8000000}"/>
    <cellStyle name="Comma 2 2 4 4 4" xfId="361" xr:uid="{00000000-0005-0000-0000-0000E9000000}"/>
    <cellStyle name="Comma 2 2 4 4 5" xfId="362" xr:uid="{00000000-0005-0000-0000-0000EA000000}"/>
    <cellStyle name="Comma 2 2 4 4 6" xfId="363" xr:uid="{00000000-0005-0000-0000-0000EB000000}"/>
    <cellStyle name="Comma 2 2 4 4 7" xfId="364" xr:uid="{00000000-0005-0000-0000-0000EC000000}"/>
    <cellStyle name="Comma 2 2 4 4 8" xfId="365" xr:uid="{00000000-0005-0000-0000-0000ED000000}"/>
    <cellStyle name="Comma 2 2 4 4 9" xfId="366" xr:uid="{00000000-0005-0000-0000-0000EE000000}"/>
    <cellStyle name="Comma 2 2 4 5" xfId="367" xr:uid="{00000000-0005-0000-0000-0000EF000000}"/>
    <cellStyle name="Comma 2 2 4 6" xfId="368" xr:uid="{00000000-0005-0000-0000-0000F0000000}"/>
    <cellStyle name="Comma 2 2 4 7" xfId="369" xr:uid="{00000000-0005-0000-0000-0000F1000000}"/>
    <cellStyle name="Comma 2 2 4 8" xfId="370" xr:uid="{00000000-0005-0000-0000-0000F2000000}"/>
    <cellStyle name="Comma 2 2 4 9" xfId="371" xr:uid="{00000000-0005-0000-0000-0000F3000000}"/>
    <cellStyle name="Comma 2 20" xfId="372" xr:uid="{00000000-0005-0000-0000-0000F4000000}"/>
    <cellStyle name="Comma 2 21" xfId="373" xr:uid="{00000000-0005-0000-0000-0000F5000000}"/>
    <cellStyle name="Comma 2 22" xfId="374" xr:uid="{00000000-0005-0000-0000-0000F6000000}"/>
    <cellStyle name="Comma 2 23" xfId="375" xr:uid="{00000000-0005-0000-0000-0000F7000000}"/>
    <cellStyle name="Comma 2 24" xfId="376" xr:uid="{00000000-0005-0000-0000-0000F8000000}"/>
    <cellStyle name="Comma 2 25" xfId="377" xr:uid="{00000000-0005-0000-0000-0000F9000000}"/>
    <cellStyle name="Comma 2 26" xfId="378" xr:uid="{00000000-0005-0000-0000-0000FA000000}"/>
    <cellStyle name="Comma 2 3" xfId="379" xr:uid="{00000000-0005-0000-0000-0000FB000000}"/>
    <cellStyle name="Comma 2 4" xfId="380" xr:uid="{00000000-0005-0000-0000-0000FC000000}"/>
    <cellStyle name="Comma 2 5" xfId="381" xr:uid="{00000000-0005-0000-0000-0000FD000000}"/>
    <cellStyle name="Comma 2 5 10" xfId="382" xr:uid="{00000000-0005-0000-0000-0000FE000000}"/>
    <cellStyle name="Comma 2 5 11" xfId="383" xr:uid="{00000000-0005-0000-0000-0000FF000000}"/>
    <cellStyle name="Comma 2 5 12" xfId="384" xr:uid="{00000000-0005-0000-0000-000000010000}"/>
    <cellStyle name="Comma 2 5 13" xfId="385" xr:uid="{00000000-0005-0000-0000-000001010000}"/>
    <cellStyle name="Comma 2 5 14" xfId="386" xr:uid="{00000000-0005-0000-0000-000002010000}"/>
    <cellStyle name="Comma 2 5 15" xfId="387" xr:uid="{00000000-0005-0000-0000-000003010000}"/>
    <cellStyle name="Comma 2 5 2" xfId="388" xr:uid="{00000000-0005-0000-0000-000004010000}"/>
    <cellStyle name="Comma 2 5 3" xfId="389" xr:uid="{00000000-0005-0000-0000-000005010000}"/>
    <cellStyle name="Comma 2 5 4" xfId="390" xr:uid="{00000000-0005-0000-0000-000006010000}"/>
    <cellStyle name="Comma 2 5 5" xfId="391" xr:uid="{00000000-0005-0000-0000-000007010000}"/>
    <cellStyle name="Comma 2 5 6" xfId="392" xr:uid="{00000000-0005-0000-0000-000008010000}"/>
    <cellStyle name="Comma 2 5 7" xfId="393" xr:uid="{00000000-0005-0000-0000-000009010000}"/>
    <cellStyle name="Comma 2 5 8" xfId="394" xr:uid="{00000000-0005-0000-0000-00000A010000}"/>
    <cellStyle name="Comma 2 5 9" xfId="395" xr:uid="{00000000-0005-0000-0000-00000B010000}"/>
    <cellStyle name="Comma 2 6" xfId="396" xr:uid="{00000000-0005-0000-0000-00000C010000}"/>
    <cellStyle name="Comma 2 6 10" xfId="397" xr:uid="{00000000-0005-0000-0000-00000D010000}"/>
    <cellStyle name="Comma 2 6 11" xfId="398" xr:uid="{00000000-0005-0000-0000-00000E010000}"/>
    <cellStyle name="Comma 2 6 12" xfId="399" xr:uid="{00000000-0005-0000-0000-00000F010000}"/>
    <cellStyle name="Comma 2 6 13" xfId="400" xr:uid="{00000000-0005-0000-0000-000010010000}"/>
    <cellStyle name="Comma 2 6 14" xfId="401" xr:uid="{00000000-0005-0000-0000-000011010000}"/>
    <cellStyle name="Comma 2 6 15" xfId="402" xr:uid="{00000000-0005-0000-0000-000012010000}"/>
    <cellStyle name="Comma 2 6 2" xfId="403" xr:uid="{00000000-0005-0000-0000-000013010000}"/>
    <cellStyle name="Comma 2 6 3" xfId="404" xr:uid="{00000000-0005-0000-0000-000014010000}"/>
    <cellStyle name="Comma 2 6 4" xfId="405" xr:uid="{00000000-0005-0000-0000-000015010000}"/>
    <cellStyle name="Comma 2 6 5" xfId="406" xr:uid="{00000000-0005-0000-0000-000016010000}"/>
    <cellStyle name="Comma 2 6 6" xfId="407" xr:uid="{00000000-0005-0000-0000-000017010000}"/>
    <cellStyle name="Comma 2 6 7" xfId="408" xr:uid="{00000000-0005-0000-0000-000018010000}"/>
    <cellStyle name="Comma 2 6 8" xfId="409" xr:uid="{00000000-0005-0000-0000-000019010000}"/>
    <cellStyle name="Comma 2 6 9" xfId="410" xr:uid="{00000000-0005-0000-0000-00001A010000}"/>
    <cellStyle name="Comma 2 7" xfId="411" xr:uid="{00000000-0005-0000-0000-00001B010000}"/>
    <cellStyle name="Comma 2 7 10" xfId="412" xr:uid="{00000000-0005-0000-0000-00001C010000}"/>
    <cellStyle name="Comma 2 7 11" xfId="413" xr:uid="{00000000-0005-0000-0000-00001D010000}"/>
    <cellStyle name="Comma 2 7 12" xfId="414" xr:uid="{00000000-0005-0000-0000-00001E010000}"/>
    <cellStyle name="Comma 2 7 13" xfId="415" xr:uid="{00000000-0005-0000-0000-00001F010000}"/>
    <cellStyle name="Comma 2 7 14" xfId="416" xr:uid="{00000000-0005-0000-0000-000020010000}"/>
    <cellStyle name="Comma 2 7 15" xfId="417" xr:uid="{00000000-0005-0000-0000-000021010000}"/>
    <cellStyle name="Comma 2 7 2" xfId="418" xr:uid="{00000000-0005-0000-0000-000022010000}"/>
    <cellStyle name="Comma 2 7 3" xfId="419" xr:uid="{00000000-0005-0000-0000-000023010000}"/>
    <cellStyle name="Comma 2 7 4" xfId="420" xr:uid="{00000000-0005-0000-0000-000024010000}"/>
    <cellStyle name="Comma 2 7 5" xfId="421" xr:uid="{00000000-0005-0000-0000-000025010000}"/>
    <cellStyle name="Comma 2 7 6" xfId="422" xr:uid="{00000000-0005-0000-0000-000026010000}"/>
    <cellStyle name="Comma 2 7 7" xfId="423" xr:uid="{00000000-0005-0000-0000-000027010000}"/>
    <cellStyle name="Comma 2 7 8" xfId="424" xr:uid="{00000000-0005-0000-0000-000028010000}"/>
    <cellStyle name="Comma 2 7 9" xfId="425" xr:uid="{00000000-0005-0000-0000-000029010000}"/>
    <cellStyle name="Comma 2 8" xfId="426" xr:uid="{00000000-0005-0000-0000-00002A010000}"/>
    <cellStyle name="Comma 2 9" xfId="427" xr:uid="{00000000-0005-0000-0000-00002B010000}"/>
    <cellStyle name="Comma 3" xfId="428" xr:uid="{00000000-0005-0000-0000-00002C010000}"/>
    <cellStyle name="Comma 4" xfId="429" xr:uid="{00000000-0005-0000-0000-00002D010000}"/>
    <cellStyle name="Comma 4 10" xfId="430" xr:uid="{00000000-0005-0000-0000-00002E010000}"/>
    <cellStyle name="Comma 4 11" xfId="431" xr:uid="{00000000-0005-0000-0000-00002F010000}"/>
    <cellStyle name="Comma 4 12" xfId="432" xr:uid="{00000000-0005-0000-0000-000030010000}"/>
    <cellStyle name="Comma 4 13" xfId="433" xr:uid="{00000000-0005-0000-0000-000031010000}"/>
    <cellStyle name="Comma 4 14" xfId="434" xr:uid="{00000000-0005-0000-0000-000032010000}"/>
    <cellStyle name="Comma 4 15" xfId="435" xr:uid="{00000000-0005-0000-0000-000033010000}"/>
    <cellStyle name="Comma 4 2" xfId="436" xr:uid="{00000000-0005-0000-0000-000034010000}"/>
    <cellStyle name="Comma 4 3" xfId="437" xr:uid="{00000000-0005-0000-0000-000035010000}"/>
    <cellStyle name="Comma 4 4" xfId="438" xr:uid="{00000000-0005-0000-0000-000036010000}"/>
    <cellStyle name="Comma 4 5" xfId="439" xr:uid="{00000000-0005-0000-0000-000037010000}"/>
    <cellStyle name="Comma 4 6" xfId="440" xr:uid="{00000000-0005-0000-0000-000038010000}"/>
    <cellStyle name="Comma 4 7" xfId="441" xr:uid="{00000000-0005-0000-0000-000039010000}"/>
    <cellStyle name="Comma 4 8" xfId="442" xr:uid="{00000000-0005-0000-0000-00003A010000}"/>
    <cellStyle name="Comma 4 9" xfId="443" xr:uid="{00000000-0005-0000-0000-00003B010000}"/>
    <cellStyle name="Comma0" xfId="6" xr:uid="{00000000-0005-0000-0000-00003C010000}"/>
    <cellStyle name="CUADRO1" xfId="444" xr:uid="{00000000-0005-0000-0000-00003D010000}"/>
    <cellStyle name="CUADRO1 2" xfId="445" xr:uid="{00000000-0005-0000-0000-00003E010000}"/>
    <cellStyle name="Currency [0]_6.2" xfId="7" xr:uid="{00000000-0005-0000-0000-00003F010000}"/>
    <cellStyle name="Currency 2" xfId="446" xr:uid="{00000000-0005-0000-0000-000040010000}"/>
    <cellStyle name="Currency 3" xfId="447" xr:uid="{00000000-0005-0000-0000-000041010000}"/>
    <cellStyle name="Currency 3 10" xfId="448" xr:uid="{00000000-0005-0000-0000-000042010000}"/>
    <cellStyle name="Currency 3 11" xfId="449" xr:uid="{00000000-0005-0000-0000-000043010000}"/>
    <cellStyle name="Currency 3 12" xfId="450" xr:uid="{00000000-0005-0000-0000-000044010000}"/>
    <cellStyle name="Currency 3 13" xfId="451" xr:uid="{00000000-0005-0000-0000-000045010000}"/>
    <cellStyle name="Currency 3 14" xfId="452" xr:uid="{00000000-0005-0000-0000-000046010000}"/>
    <cellStyle name="Currency 3 15" xfId="453" xr:uid="{00000000-0005-0000-0000-000047010000}"/>
    <cellStyle name="Currency 3 2" xfId="454" xr:uid="{00000000-0005-0000-0000-000048010000}"/>
    <cellStyle name="Currency 3 3" xfId="455" xr:uid="{00000000-0005-0000-0000-000049010000}"/>
    <cellStyle name="Currency 3 4" xfId="456" xr:uid="{00000000-0005-0000-0000-00004A010000}"/>
    <cellStyle name="Currency 3 5" xfId="457" xr:uid="{00000000-0005-0000-0000-00004B010000}"/>
    <cellStyle name="Currency 3 6" xfId="458" xr:uid="{00000000-0005-0000-0000-00004C010000}"/>
    <cellStyle name="Currency 3 7" xfId="459" xr:uid="{00000000-0005-0000-0000-00004D010000}"/>
    <cellStyle name="Currency 3 8" xfId="460" xr:uid="{00000000-0005-0000-0000-00004E010000}"/>
    <cellStyle name="Currency 3 9" xfId="461" xr:uid="{00000000-0005-0000-0000-00004F010000}"/>
    <cellStyle name="Currency 4" xfId="462" xr:uid="{00000000-0005-0000-0000-000050010000}"/>
    <cellStyle name="Currency 5" xfId="463" xr:uid="{00000000-0005-0000-0000-000051010000}"/>
    <cellStyle name="Currency_6.2" xfId="8" xr:uid="{00000000-0005-0000-0000-000052010000}"/>
    <cellStyle name="Currency0" xfId="9" xr:uid="{00000000-0005-0000-0000-000053010000}"/>
    <cellStyle name="Date" xfId="10" xr:uid="{00000000-0005-0000-0000-000054010000}"/>
    <cellStyle name="Encabezado 4 2" xfId="464" xr:uid="{00000000-0005-0000-0000-000055010000}"/>
    <cellStyle name="Encabezado 4 3" xfId="465" xr:uid="{00000000-0005-0000-0000-000056010000}"/>
    <cellStyle name="Énfasis 1" xfId="466" xr:uid="{00000000-0005-0000-0000-000057010000}"/>
    <cellStyle name="Énfasis 2" xfId="467" xr:uid="{00000000-0005-0000-0000-000058010000}"/>
    <cellStyle name="Énfasis 3" xfId="468" xr:uid="{00000000-0005-0000-0000-000059010000}"/>
    <cellStyle name="Énfasis1 - 20%" xfId="469" xr:uid="{00000000-0005-0000-0000-00005A010000}"/>
    <cellStyle name="Énfasis1 - 40%" xfId="470" xr:uid="{00000000-0005-0000-0000-00005B010000}"/>
    <cellStyle name="Énfasis1 - 60%" xfId="471" xr:uid="{00000000-0005-0000-0000-00005C010000}"/>
    <cellStyle name="Énfasis1 2" xfId="472" xr:uid="{00000000-0005-0000-0000-00005D010000}"/>
    <cellStyle name="Énfasis1 3" xfId="473" xr:uid="{00000000-0005-0000-0000-00005E010000}"/>
    <cellStyle name="Énfasis2 - 20%" xfId="474" xr:uid="{00000000-0005-0000-0000-00005F010000}"/>
    <cellStyle name="Énfasis2 - 40%" xfId="475" xr:uid="{00000000-0005-0000-0000-000060010000}"/>
    <cellStyle name="Énfasis2 - 60%" xfId="476" xr:uid="{00000000-0005-0000-0000-000061010000}"/>
    <cellStyle name="Énfasis2 2" xfId="477" xr:uid="{00000000-0005-0000-0000-000062010000}"/>
    <cellStyle name="Énfasis2 3" xfId="478" xr:uid="{00000000-0005-0000-0000-000063010000}"/>
    <cellStyle name="Énfasis3 - 20%" xfId="479" xr:uid="{00000000-0005-0000-0000-000064010000}"/>
    <cellStyle name="Énfasis3 - 40%" xfId="480" xr:uid="{00000000-0005-0000-0000-000065010000}"/>
    <cellStyle name="Énfasis3 - 60%" xfId="481" xr:uid="{00000000-0005-0000-0000-000066010000}"/>
    <cellStyle name="Énfasis3 2" xfId="482" xr:uid="{00000000-0005-0000-0000-000067010000}"/>
    <cellStyle name="Énfasis3 3" xfId="483" xr:uid="{00000000-0005-0000-0000-000068010000}"/>
    <cellStyle name="Énfasis4 - 20%" xfId="484" xr:uid="{00000000-0005-0000-0000-000069010000}"/>
    <cellStyle name="Énfasis4 - 40%" xfId="485" xr:uid="{00000000-0005-0000-0000-00006A010000}"/>
    <cellStyle name="Énfasis4 - 60%" xfId="486" xr:uid="{00000000-0005-0000-0000-00006B010000}"/>
    <cellStyle name="Énfasis4 2" xfId="487" xr:uid="{00000000-0005-0000-0000-00006C010000}"/>
    <cellStyle name="Énfasis4 3" xfId="488" xr:uid="{00000000-0005-0000-0000-00006D010000}"/>
    <cellStyle name="Énfasis5 - 20%" xfId="489" xr:uid="{00000000-0005-0000-0000-00006E010000}"/>
    <cellStyle name="Énfasis5 - 40%" xfId="490" xr:uid="{00000000-0005-0000-0000-00006F010000}"/>
    <cellStyle name="Énfasis5 - 60%" xfId="491" xr:uid="{00000000-0005-0000-0000-000070010000}"/>
    <cellStyle name="Énfasis5 2" xfId="492" xr:uid="{00000000-0005-0000-0000-000071010000}"/>
    <cellStyle name="Énfasis5 3" xfId="493" xr:uid="{00000000-0005-0000-0000-000072010000}"/>
    <cellStyle name="Énfasis6 - 20%" xfId="494" xr:uid="{00000000-0005-0000-0000-000073010000}"/>
    <cellStyle name="Énfasis6 - 40%" xfId="495" xr:uid="{00000000-0005-0000-0000-000074010000}"/>
    <cellStyle name="Énfasis6 - 60%" xfId="496" xr:uid="{00000000-0005-0000-0000-000075010000}"/>
    <cellStyle name="Énfasis6 2" xfId="497" xr:uid="{00000000-0005-0000-0000-000076010000}"/>
    <cellStyle name="Énfasis6 3" xfId="498" xr:uid="{00000000-0005-0000-0000-000077010000}"/>
    <cellStyle name="Entrada 2" xfId="499" xr:uid="{00000000-0005-0000-0000-000078010000}"/>
    <cellStyle name="Entrada 3" xfId="500" xr:uid="{00000000-0005-0000-0000-000079010000}"/>
    <cellStyle name="Estilo 1" xfId="11" xr:uid="{00000000-0005-0000-0000-00007A010000}"/>
    <cellStyle name="Euro" xfId="12" xr:uid="{00000000-0005-0000-0000-00007B010000}"/>
    <cellStyle name="Euro 10" xfId="13" xr:uid="{00000000-0005-0000-0000-00007C010000}"/>
    <cellStyle name="Euro 11" xfId="14" xr:uid="{00000000-0005-0000-0000-00007D010000}"/>
    <cellStyle name="Euro 12" xfId="15" xr:uid="{00000000-0005-0000-0000-00007E010000}"/>
    <cellStyle name="Euro 13" xfId="16" xr:uid="{00000000-0005-0000-0000-00007F010000}"/>
    <cellStyle name="Euro 14" xfId="17" xr:uid="{00000000-0005-0000-0000-000080010000}"/>
    <cellStyle name="Euro 15" xfId="18" xr:uid="{00000000-0005-0000-0000-000081010000}"/>
    <cellStyle name="Euro 2" xfId="19" xr:uid="{00000000-0005-0000-0000-000082010000}"/>
    <cellStyle name="Euro 2 2" xfId="20" xr:uid="{00000000-0005-0000-0000-000083010000}"/>
    <cellStyle name="Euro 2 3" xfId="21" xr:uid="{00000000-0005-0000-0000-000084010000}"/>
    <cellStyle name="Euro 3" xfId="22" xr:uid="{00000000-0005-0000-0000-000085010000}"/>
    <cellStyle name="Euro 4" xfId="23" xr:uid="{00000000-0005-0000-0000-000086010000}"/>
    <cellStyle name="Euro 5" xfId="24" xr:uid="{00000000-0005-0000-0000-000087010000}"/>
    <cellStyle name="Euro 6" xfId="25" xr:uid="{00000000-0005-0000-0000-000088010000}"/>
    <cellStyle name="Euro 7" xfId="26" xr:uid="{00000000-0005-0000-0000-000089010000}"/>
    <cellStyle name="Euro 8" xfId="27" xr:uid="{00000000-0005-0000-0000-00008A010000}"/>
    <cellStyle name="Euro 9" xfId="28" xr:uid="{00000000-0005-0000-0000-00008B010000}"/>
    <cellStyle name="F2" xfId="501" xr:uid="{00000000-0005-0000-0000-00008C010000}"/>
    <cellStyle name="F2 2" xfId="502" xr:uid="{00000000-0005-0000-0000-00008D010000}"/>
    <cellStyle name="F2 3" xfId="503" xr:uid="{00000000-0005-0000-0000-00008E010000}"/>
    <cellStyle name="F3" xfId="504" xr:uid="{00000000-0005-0000-0000-00008F010000}"/>
    <cellStyle name="F3 2" xfId="505" xr:uid="{00000000-0005-0000-0000-000090010000}"/>
    <cellStyle name="F3 3" xfId="506" xr:uid="{00000000-0005-0000-0000-000091010000}"/>
    <cellStyle name="F4" xfId="507" xr:uid="{00000000-0005-0000-0000-000092010000}"/>
    <cellStyle name="F4 2" xfId="508" xr:uid="{00000000-0005-0000-0000-000093010000}"/>
    <cellStyle name="F4 3" xfId="509" xr:uid="{00000000-0005-0000-0000-000094010000}"/>
    <cellStyle name="F5" xfId="510" xr:uid="{00000000-0005-0000-0000-000095010000}"/>
    <cellStyle name="F5 2" xfId="511" xr:uid="{00000000-0005-0000-0000-000096010000}"/>
    <cellStyle name="F5 3" xfId="512" xr:uid="{00000000-0005-0000-0000-000097010000}"/>
    <cellStyle name="F6" xfId="513" xr:uid="{00000000-0005-0000-0000-000098010000}"/>
    <cellStyle name="F6 2" xfId="514" xr:uid="{00000000-0005-0000-0000-000099010000}"/>
    <cellStyle name="F6 3" xfId="515" xr:uid="{00000000-0005-0000-0000-00009A010000}"/>
    <cellStyle name="F7" xfId="516" xr:uid="{00000000-0005-0000-0000-00009B010000}"/>
    <cellStyle name="F7 2" xfId="517" xr:uid="{00000000-0005-0000-0000-00009C010000}"/>
    <cellStyle name="F7 3" xfId="518" xr:uid="{00000000-0005-0000-0000-00009D010000}"/>
    <cellStyle name="F8" xfId="519" xr:uid="{00000000-0005-0000-0000-00009E010000}"/>
    <cellStyle name="F8 2" xfId="520" xr:uid="{00000000-0005-0000-0000-00009F010000}"/>
    <cellStyle name="F8 3" xfId="521" xr:uid="{00000000-0005-0000-0000-0000A0010000}"/>
    <cellStyle name="Fecha" xfId="29" xr:uid="{00000000-0005-0000-0000-0000A1010000}"/>
    <cellStyle name="Fecha 2" xfId="522" xr:uid="{00000000-0005-0000-0000-0000A2010000}"/>
    <cellStyle name="Fijo" xfId="523" xr:uid="{00000000-0005-0000-0000-0000A3010000}"/>
    <cellStyle name="Fijo 2" xfId="524" xr:uid="{00000000-0005-0000-0000-0000A4010000}"/>
    <cellStyle name="Fixed" xfId="30" xr:uid="{00000000-0005-0000-0000-0000A5010000}"/>
    <cellStyle name="Heading 1" xfId="31" xr:uid="{00000000-0005-0000-0000-0000A6010000}"/>
    <cellStyle name="Heading 2" xfId="32" xr:uid="{00000000-0005-0000-0000-0000A7010000}"/>
    <cellStyle name="Heading1" xfId="525" xr:uid="{00000000-0005-0000-0000-0000A8010000}"/>
    <cellStyle name="Heading2" xfId="526" xr:uid="{00000000-0005-0000-0000-0000A9010000}"/>
    <cellStyle name="Hipervínculo 2" xfId="33" xr:uid="{00000000-0005-0000-0000-0000AB010000}"/>
    <cellStyle name="Hyperlink_FANTASMATIC FLUJO.xls" xfId="34" xr:uid="{00000000-0005-0000-0000-0000AC010000}"/>
    <cellStyle name="Incorrecto 2" xfId="527" xr:uid="{00000000-0005-0000-0000-0000AD010000}"/>
    <cellStyle name="Incorrecto 3" xfId="528" xr:uid="{00000000-0005-0000-0000-0000AE010000}"/>
    <cellStyle name="Millares" xfId="1" builtinId="3"/>
    <cellStyle name="Millares [0] 2" xfId="848" xr:uid="{29AE28B2-4852-4E36-96E9-6B981CF2F333}"/>
    <cellStyle name="Millares [0] 2 2" xfId="862" xr:uid="{342D68E5-4C7E-4FFC-9671-61589B296A5A}"/>
    <cellStyle name="Millares [0] 2 2 2" xfId="897" xr:uid="{DC40F1E2-542E-4B11-8E11-BA20929ADE97}"/>
    <cellStyle name="Millares [0] 2 2 2 2" xfId="934" xr:uid="{B26C39A3-854E-4CC2-8D3E-05060A3C5D45}"/>
    <cellStyle name="Millares [0] 2 2 3" xfId="917" xr:uid="{29830C50-9BBE-4483-8C47-F8C4C0F00AB0}"/>
    <cellStyle name="Millares [0] 2 3" xfId="890" xr:uid="{B055ECEF-0D92-413B-B5D2-EAF6562F2908}"/>
    <cellStyle name="Millares [0] 2 3 2" xfId="927" xr:uid="{2FE80B92-5F82-42D3-A9FA-AFA250620080}"/>
    <cellStyle name="Millares [0] 2 4" xfId="910" xr:uid="{9909C42E-DACC-490A-8866-998B5B4BD873}"/>
    <cellStyle name="Millares [0] 3" xfId="874" xr:uid="{93706B08-2400-4191-8915-630DA5DA7FC0}"/>
    <cellStyle name="Millares [0] 3 2" xfId="903" xr:uid="{3934EF09-CF35-4D05-BD89-B0324D9393BD}"/>
    <cellStyle name="Millares [0] 3 2 2" xfId="940" xr:uid="{CCADC383-8094-43E6-A96F-574B5D5C508B}"/>
    <cellStyle name="Millares [0] 3 3" xfId="922" xr:uid="{3BB42AC3-4427-4646-9FE6-5B498CED9B48}"/>
    <cellStyle name="Millares 10" xfId="35" xr:uid="{00000000-0005-0000-0000-0000B0010000}"/>
    <cellStyle name="Millares 11" xfId="36" xr:uid="{00000000-0005-0000-0000-0000B1010000}"/>
    <cellStyle name="Millares 12" xfId="37" xr:uid="{00000000-0005-0000-0000-0000B2010000}"/>
    <cellStyle name="Millares 13" xfId="38" xr:uid="{00000000-0005-0000-0000-0000B3010000}"/>
    <cellStyle name="Millares 14" xfId="39" xr:uid="{00000000-0005-0000-0000-0000B4010000}"/>
    <cellStyle name="Millares 15" xfId="40" xr:uid="{00000000-0005-0000-0000-0000B5010000}"/>
    <cellStyle name="Millares 15 2" xfId="41" xr:uid="{00000000-0005-0000-0000-0000B6010000}"/>
    <cellStyle name="Millares 15 3" xfId="42" xr:uid="{00000000-0005-0000-0000-0000B7010000}"/>
    <cellStyle name="Millares 16" xfId="43" xr:uid="{00000000-0005-0000-0000-0000B8010000}"/>
    <cellStyle name="Millares 16 2" xfId="44" xr:uid="{00000000-0005-0000-0000-0000B9010000}"/>
    <cellStyle name="Millares 16 2 2" xfId="45" xr:uid="{00000000-0005-0000-0000-0000BA010000}"/>
    <cellStyle name="Millares 17" xfId="120" xr:uid="{00000000-0005-0000-0000-0000BB010000}"/>
    <cellStyle name="Millares 18" xfId="122" xr:uid="{00000000-0005-0000-0000-0000BC010000}"/>
    <cellStyle name="Millares 19" xfId="126" xr:uid="{00000000-0005-0000-0000-0000BD010000}"/>
    <cellStyle name="Millares 2" xfId="46" xr:uid="{00000000-0005-0000-0000-0000BE010000}"/>
    <cellStyle name="Millares 2 10" xfId="529" xr:uid="{00000000-0005-0000-0000-0000BF010000}"/>
    <cellStyle name="Millares 2 11" xfId="530" xr:uid="{00000000-0005-0000-0000-0000C0010000}"/>
    <cellStyle name="Millares 2 12" xfId="531" xr:uid="{00000000-0005-0000-0000-0000C1010000}"/>
    <cellStyle name="Millares 2 13" xfId="838" xr:uid="{F69FDCE6-28D1-40DF-B2E1-3F40A21FC051}"/>
    <cellStyle name="Millares 2 2" xfId="47" xr:uid="{00000000-0005-0000-0000-0000C2010000}"/>
    <cellStyle name="Millares 2 2 2" xfId="48" xr:uid="{00000000-0005-0000-0000-0000C3010000}"/>
    <cellStyle name="Millares 2 2 2 2" xfId="894" xr:uid="{567BED9C-0874-488E-AA8C-1704C1634300}"/>
    <cellStyle name="Millares 2 2 2 2 2" xfId="931" xr:uid="{84F6F12F-22CF-4606-8465-F9566A8C7BE9}"/>
    <cellStyle name="Millares 2 2 2 3" xfId="914" xr:uid="{F269640E-B45A-452E-AC1B-2D7CF105FA58}"/>
    <cellStyle name="Millares 2 2 2 4" xfId="858" xr:uid="{AAFB9B65-107F-45A2-AB05-045BBF45D941}"/>
    <cellStyle name="Millares 2 2 3" xfId="49" xr:uid="{00000000-0005-0000-0000-0000C4010000}"/>
    <cellStyle name="Millares 2 2 4" xfId="841" xr:uid="{D0CA9FCF-AB59-437E-909C-2F5A29421418}"/>
    <cellStyle name="Millares 2 3" xfId="50" xr:uid="{00000000-0005-0000-0000-0000C5010000}"/>
    <cellStyle name="Millares 2 3 2" xfId="893" xr:uid="{D565A84F-B1CA-408C-89DC-C124985599D8}"/>
    <cellStyle name="Millares 2 3 2 2" xfId="930" xr:uid="{9EF3FBF0-3AA6-46C9-B098-00710FA769DA}"/>
    <cellStyle name="Millares 2 3 3" xfId="913" xr:uid="{F8294EA6-7C25-4B3C-85D5-64BD86E400C8}"/>
    <cellStyle name="Millares 2 3 4" xfId="857" xr:uid="{277219A0-F773-4A3B-A54F-02997456FF50}"/>
    <cellStyle name="Millares 2 4" xfId="51" xr:uid="{00000000-0005-0000-0000-0000C6010000}"/>
    <cellStyle name="Millares 2 4 2" xfId="924" xr:uid="{166C25B8-00B5-4179-8182-D25606ECF5FD}"/>
    <cellStyle name="Millares 2 4 3" xfId="887" xr:uid="{518BFB77-B365-4F93-B189-A468D4377577}"/>
    <cellStyle name="Millares 2 5" xfId="52" xr:uid="{00000000-0005-0000-0000-0000C7010000}"/>
    <cellStyle name="Millares 2 5 2" xfId="907" xr:uid="{DE365A56-6FAF-448C-980A-7E537E5FC60D}"/>
    <cellStyle name="Millares 2 5 3 2" xfId="826" xr:uid="{00000000-0005-0000-0000-0000C8010000}"/>
    <cellStyle name="Millares 2 6" xfId="532" xr:uid="{00000000-0005-0000-0000-0000C9010000}"/>
    <cellStyle name="Millares 2 7" xfId="533" xr:uid="{00000000-0005-0000-0000-0000CA010000}"/>
    <cellStyle name="Millares 2 8" xfId="534" xr:uid="{00000000-0005-0000-0000-0000CB010000}"/>
    <cellStyle name="Millares 2 9" xfId="535" xr:uid="{00000000-0005-0000-0000-0000CC010000}"/>
    <cellStyle name="Millares 20" xfId="883" xr:uid="{AEAB3B84-04BB-4234-9162-D46BEFB99377}"/>
    <cellStyle name="Millares 21" xfId="948" xr:uid="{20FEF13E-657B-49B4-886D-39C660536292}"/>
    <cellStyle name="Millares 22" xfId="945" xr:uid="{668E5173-9EFC-4C6D-8A89-FC01FD9EDF2D}"/>
    <cellStyle name="Millares 22 2" xfId="536" xr:uid="{00000000-0005-0000-0000-0000CD010000}"/>
    <cellStyle name="Millares 23" xfId="950" xr:uid="{3706ADA9-0F58-44AE-99EF-A13B63F2EB72}"/>
    <cellStyle name="Millares 24" xfId="946" xr:uid="{7669C749-EC9E-4A0A-AC1B-2E3FE0A73B65}"/>
    <cellStyle name="Millares 3" xfId="53" xr:uid="{00000000-0005-0000-0000-0000CE010000}"/>
    <cellStyle name="Millares 3 10" xfId="537" xr:uid="{00000000-0005-0000-0000-0000CF010000}"/>
    <cellStyle name="Millares 3 11" xfId="538" xr:uid="{00000000-0005-0000-0000-0000D0010000}"/>
    <cellStyle name="Millares 3 12" xfId="539" xr:uid="{00000000-0005-0000-0000-0000D1010000}"/>
    <cellStyle name="Millares 3 13" xfId="847" xr:uid="{AA847019-382C-4730-B903-332F9127DF4A}"/>
    <cellStyle name="Millares 3 2" xfId="54" xr:uid="{00000000-0005-0000-0000-0000D2010000}"/>
    <cellStyle name="Millares 3 2 2" xfId="55" xr:uid="{00000000-0005-0000-0000-0000D3010000}"/>
    <cellStyle name="Millares 3 2 2 2" xfId="898" xr:uid="{91C360E1-D698-4290-B969-E0891A357468}"/>
    <cellStyle name="Millares 3 2 2 2 2" xfId="935" xr:uid="{81CE6CA5-7C5C-4F3B-8FD2-01591B72463E}"/>
    <cellStyle name="Millares 3 2 2 3" xfId="918" xr:uid="{1E1EDDA7-BBFD-474A-9193-3A537054DF4A}"/>
    <cellStyle name="Millares 3 2 2 4" xfId="863" xr:uid="{8FE078F4-6800-4C2E-942A-9527CC57D0A5}"/>
    <cellStyle name="Millares 3 2 3" xfId="56" xr:uid="{00000000-0005-0000-0000-0000D4010000}"/>
    <cellStyle name="Millares 3 2 4" xfId="851" xr:uid="{29CB244E-7B10-4AD1-B00E-BF60B99B83E3}"/>
    <cellStyle name="Millares 3 3" xfId="57" xr:uid="{00000000-0005-0000-0000-0000D5010000}"/>
    <cellStyle name="Millares 3 3 2" xfId="896" xr:uid="{EE0B1A8F-8AC3-4B29-ADE4-862EB5CC43C0}"/>
    <cellStyle name="Millares 3 3 2 2" xfId="933" xr:uid="{AC4E7B37-7AF8-4657-801D-096012143C05}"/>
    <cellStyle name="Millares 3 3 3" xfId="916" xr:uid="{FB5C40E4-E58F-45F4-808C-32A6B7E18AD2}"/>
    <cellStyle name="Millares 3 3 4" xfId="861" xr:uid="{EC1E8D7A-B7E4-43A9-9B06-BC64A2887FF4}"/>
    <cellStyle name="Millares 3 4" xfId="540" xr:uid="{00000000-0005-0000-0000-0000D6010000}"/>
    <cellStyle name="Millares 3 4 2" xfId="926" xr:uid="{EBA72283-89EF-4536-9316-63F135C8551B}"/>
    <cellStyle name="Millares 3 4 3" xfId="889" xr:uid="{89D8E172-5648-4E90-A08F-8F9622DC971C}"/>
    <cellStyle name="Millares 3 5" xfId="541" xr:uid="{00000000-0005-0000-0000-0000D7010000}"/>
    <cellStyle name="Millares 3 5 2" xfId="909" xr:uid="{D6DEBBB5-8C3C-4376-AB25-56F713096238}"/>
    <cellStyle name="Millares 3 6" xfId="542" xr:uid="{00000000-0005-0000-0000-0000D8010000}"/>
    <cellStyle name="Millares 3 7" xfId="543" xr:uid="{00000000-0005-0000-0000-0000D9010000}"/>
    <cellStyle name="Millares 3 8" xfId="544" xr:uid="{00000000-0005-0000-0000-0000DA010000}"/>
    <cellStyle name="Millares 3 9" xfId="545" xr:uid="{00000000-0005-0000-0000-0000DB010000}"/>
    <cellStyle name="Millares 4" xfId="58" xr:uid="{00000000-0005-0000-0000-0000DC010000}"/>
    <cellStyle name="Millares 4 2" xfId="59" xr:uid="{00000000-0005-0000-0000-0000DD010000}"/>
    <cellStyle name="Millares 4 2 2" xfId="942" xr:uid="{934FA2DC-A8CD-4BE5-B59B-F7656E42BB5A}"/>
    <cellStyle name="Millares 4 2 2 2" xfId="970" xr:uid="{90543477-D902-4F50-A007-DD4BBB4B9C92}"/>
    <cellStyle name="Millares 4 2 3" xfId="839" xr:uid="{AE84410D-4D63-49BC-861A-CC9991B82376}"/>
    <cellStyle name="Millares 4 3" xfId="905" xr:uid="{D8459B2C-811D-4534-943D-79179139AC5D}"/>
    <cellStyle name="Millares 5" xfId="60" xr:uid="{00000000-0005-0000-0000-0000DE010000}"/>
    <cellStyle name="Millares 5 2" xfId="61" xr:uid="{00000000-0005-0000-0000-0000DF010000}"/>
    <cellStyle name="Millares 5 2 2" xfId="943" xr:uid="{21753012-E88D-4899-99CC-CD97DD528217}"/>
    <cellStyle name="Millares 5 3" xfId="906" xr:uid="{8238AFA5-1469-4D4C-8D3E-6736102C4B45}"/>
    <cellStyle name="Millares 6" xfId="62" xr:uid="{00000000-0005-0000-0000-0000E0010000}"/>
    <cellStyle name="Millares 6 2" xfId="923" xr:uid="{9591E086-6141-47B7-9FE5-4B9B10CDA257}"/>
    <cellStyle name="Millares 7" xfId="63" xr:uid="{00000000-0005-0000-0000-0000E1010000}"/>
    <cellStyle name="Millares 8" xfId="64" xr:uid="{00000000-0005-0000-0000-0000E2010000}"/>
    <cellStyle name="Millares 8 2" xfId="865" xr:uid="{78ABF04A-D501-4AE9-8DCD-B6EA14A158B8}"/>
    <cellStyle name="Millares 8 2 2" xfId="900" xr:uid="{EC390586-EEE0-461A-8340-969DCAF09BB7}"/>
    <cellStyle name="Millares 8 2 2 2" xfId="937" xr:uid="{86818F40-191D-4A62-91E2-EAF95F9F987E}"/>
    <cellStyle name="Millares 8 2 3" xfId="920" xr:uid="{6E12358D-4931-4A96-A8A4-FADE4437E4F9}"/>
    <cellStyle name="Millares 8 3" xfId="892" xr:uid="{62575238-FA88-460E-B126-2E34AD6AA3DA}"/>
    <cellStyle name="Millares 8 3 2" xfId="929" xr:uid="{DEF0CE80-53F7-419D-A748-F955582C1A01}"/>
    <cellStyle name="Millares 8 4" xfId="912" xr:uid="{D942CFE9-2E20-4F16-A622-B161E4018981}"/>
    <cellStyle name="Millares 8 5" xfId="855" xr:uid="{C149C9C2-28EF-48AB-A5A2-532C379DB82E}"/>
    <cellStyle name="Millares 8 6" xfId="954" xr:uid="{58EE5DF2-33D9-491A-8174-E11814212AD4}"/>
    <cellStyle name="Millares 9" xfId="65" xr:uid="{00000000-0005-0000-0000-0000E3010000}"/>
    <cellStyle name="Millares_CORTES PARCIALES" xfId="834" xr:uid="{5AAC9E52-31D6-48BD-A6AF-FF3E6B0E987B}"/>
    <cellStyle name="Moneda [0] 2" xfId="845" xr:uid="{FE98A39C-3D23-45C7-B3FC-1B8298224875}"/>
    <cellStyle name="Moneda [0] 2 2" xfId="859" xr:uid="{244382FD-ED55-4736-A15A-BC8ABB9BB20F}"/>
    <cellStyle name="Moneda [0] 2 2 2" xfId="895" xr:uid="{7671A26E-B0C6-4E63-A17D-F703BEFA924A}"/>
    <cellStyle name="Moneda [0] 2 2 2 2" xfId="932" xr:uid="{1D1986D5-8D60-4AF8-9B0D-5436DD2AF8C3}"/>
    <cellStyle name="Moneda [0] 2 2 3" xfId="915" xr:uid="{C8E4865D-CB2E-48D1-8FCD-3AD88E556DA6}"/>
    <cellStyle name="Moneda [0] 2 3" xfId="880" xr:uid="{36E18BAD-1A6F-4D62-AD9D-775373876707}"/>
    <cellStyle name="Moneda [0] 2 3 2" xfId="904" xr:uid="{A1965ACB-EF67-41F0-B46E-2E5962D4DDB3}"/>
    <cellStyle name="Moneda [0] 2 3 2 2" xfId="941" xr:uid="{17B98C2C-0969-4A33-A7CC-D83A3F5481E7}"/>
    <cellStyle name="Moneda [0] 2 4" xfId="888" xr:uid="{E9909F6C-02AD-4760-9EE3-B41F5446F865}"/>
    <cellStyle name="Moneda [0] 2 4 2" xfId="925" xr:uid="{C597D348-3DD1-4E0A-B8DF-00C5219D2B5E}"/>
    <cellStyle name="Moneda [0] 2 5" xfId="908" xr:uid="{0BF78597-FFF7-45FA-976B-F243E98F65D1}"/>
    <cellStyle name="Moneda [0] 3" xfId="867" xr:uid="{396EAF95-4332-41F0-BA0D-7001F18E4559}"/>
    <cellStyle name="Moneda [0] 3 2" xfId="843" xr:uid="{916B8AF3-E2CA-4101-A97D-F138579C5542}"/>
    <cellStyle name="Moneda [0] 3 2 2" xfId="960" xr:uid="{4B53324E-0E77-4C32-9701-38C3A4B07FAC}"/>
    <cellStyle name="Moneda [0] 3 3" xfId="875" xr:uid="{FC253B59-6C40-4F12-9F6F-2296B62D2326}"/>
    <cellStyle name="Moneda [0] 3 4" xfId="901" xr:uid="{FCCFB5B1-3999-4A8A-AD9D-54254F410D4E}"/>
    <cellStyle name="Moneda [0] 3 4 2" xfId="938" xr:uid="{5F5F8D30-F7F6-4B7E-96CE-CCAE8C7CE681}"/>
    <cellStyle name="Moneda [0] 4" xfId="885" xr:uid="{608B968E-6E65-4383-A5BE-8AF89B411C82}"/>
    <cellStyle name="Moneda [0] 4 2" xfId="977" xr:uid="{2B54743D-A9C8-4930-B2AB-93E7893BF950}"/>
    <cellStyle name="Moneda [0] 5" xfId="964" xr:uid="{64AA7AC3-787B-4543-A385-651E54265F70}"/>
    <cellStyle name="Moneda [0] 5 2" xfId="968" xr:uid="{10B6797A-C92F-4DD4-809D-B35ED25C2B83}"/>
    <cellStyle name="Moneda 10" xfId="123" xr:uid="{00000000-0005-0000-0000-0000E8010000}"/>
    <cellStyle name="Moneda 11" xfId="127" xr:uid="{00000000-0005-0000-0000-0000E9010000}"/>
    <cellStyle name="Moneda 12" xfId="822" xr:uid="{00000000-0005-0000-0000-0000EA010000}"/>
    <cellStyle name="Moneda 13" xfId="828" xr:uid="{00000000-0005-0000-0000-0000EB010000}"/>
    <cellStyle name="Moneda 14" xfId="836" xr:uid="{B731DE36-01EF-41F0-955F-69224DE7C096}"/>
    <cellStyle name="Moneda 15" xfId="944" xr:uid="{85B9B322-810A-41A3-ADE1-E4333D060392}"/>
    <cellStyle name="Moneda 16" xfId="947" xr:uid="{A72D69D3-7842-448B-B27C-40E689745A36}"/>
    <cellStyle name="Moneda 17" xfId="949" xr:uid="{7287DB24-F47E-454B-BFA1-F217B1F64CC2}"/>
    <cellStyle name="Moneda 18" xfId="951" xr:uid="{615AB8C1-82FA-4F85-9EDB-F66F46988D2E}"/>
    <cellStyle name="Moneda 19" xfId="957" xr:uid="{6568E70E-F710-49F1-978D-AE3E7E409EDC}"/>
    <cellStyle name="Moneda 2" xfId="66" xr:uid="{00000000-0005-0000-0000-0000EC010000}"/>
    <cellStyle name="Moneda 2 10" xfId="546" xr:uid="{00000000-0005-0000-0000-0000ED010000}"/>
    <cellStyle name="Moneda 2 11" xfId="547" xr:uid="{00000000-0005-0000-0000-0000EE010000}"/>
    <cellStyle name="Moneda 2 12" xfId="548" xr:uid="{00000000-0005-0000-0000-0000EF010000}"/>
    <cellStyle name="Moneda 2 13" xfId="549" xr:uid="{00000000-0005-0000-0000-0000F0010000}"/>
    <cellStyle name="Moneda 2 14" xfId="550" xr:uid="{00000000-0005-0000-0000-0000F1010000}"/>
    <cellStyle name="Moneda 2 15" xfId="551" xr:uid="{00000000-0005-0000-0000-0000F2010000}"/>
    <cellStyle name="Moneda 2 16" xfId="552" xr:uid="{00000000-0005-0000-0000-0000F3010000}"/>
    <cellStyle name="Moneda 2 17" xfId="553" xr:uid="{00000000-0005-0000-0000-0000F4010000}"/>
    <cellStyle name="Moneda 2 18" xfId="554" xr:uid="{00000000-0005-0000-0000-0000F5010000}"/>
    <cellStyle name="Moneda 2 19" xfId="833" xr:uid="{958FD054-2916-4E5A-80AF-175D2A84C467}"/>
    <cellStyle name="Moneda 2 2" xfId="67" xr:uid="{00000000-0005-0000-0000-0000F6010000}"/>
    <cellStyle name="Moneda 2 2 10" xfId="555" xr:uid="{00000000-0005-0000-0000-0000F7010000}"/>
    <cellStyle name="Moneda 2 2 11" xfId="556" xr:uid="{00000000-0005-0000-0000-0000F8010000}"/>
    <cellStyle name="Moneda 2 2 12" xfId="557" xr:uid="{00000000-0005-0000-0000-0000F9010000}"/>
    <cellStyle name="Moneda 2 2 13" xfId="558" xr:uid="{00000000-0005-0000-0000-0000FA010000}"/>
    <cellStyle name="Moneda 2 2 14" xfId="559" xr:uid="{00000000-0005-0000-0000-0000FB010000}"/>
    <cellStyle name="Moneda 2 2 15" xfId="560" xr:uid="{00000000-0005-0000-0000-0000FC010000}"/>
    <cellStyle name="Moneda 2 2 16" xfId="856" xr:uid="{FAF1D9B6-2BFE-4D5E-A9C8-FFE2815F8BFF}"/>
    <cellStyle name="Moneda 2 2 17" xfId="965" xr:uid="{1317C34D-3764-44A0-8301-5A20BC6C8E5E}"/>
    <cellStyle name="Moneda 2 2 2" xfId="68" xr:uid="{00000000-0005-0000-0000-0000FD010000}"/>
    <cellStyle name="Moneda 2 2 2 2" xfId="974" xr:uid="{C7FA7FFA-EDF4-4575-B8FD-265D75387FF5}"/>
    <cellStyle name="Moneda 2 2 3" xfId="69" xr:uid="{00000000-0005-0000-0000-0000FE010000}"/>
    <cellStyle name="Moneda 2 2 4" xfId="561" xr:uid="{00000000-0005-0000-0000-0000FF010000}"/>
    <cellStyle name="Moneda 2 2 5" xfId="562" xr:uid="{00000000-0005-0000-0000-000000020000}"/>
    <cellStyle name="Moneda 2 2 6" xfId="563" xr:uid="{00000000-0005-0000-0000-000001020000}"/>
    <cellStyle name="Moneda 2 2 7" xfId="564" xr:uid="{00000000-0005-0000-0000-000002020000}"/>
    <cellStyle name="Moneda 2 2 8" xfId="565" xr:uid="{00000000-0005-0000-0000-000003020000}"/>
    <cellStyle name="Moneda 2 2 9" xfId="566" xr:uid="{00000000-0005-0000-0000-000004020000}"/>
    <cellStyle name="Moneda 2 20" xfId="840" xr:uid="{F64CC742-5336-4B6A-9370-522E2F09F7FC}"/>
    <cellStyle name="Moneda 2 21" xfId="956" xr:uid="{F9B22F59-4EBD-4D3C-83BF-664231EF6C8D}"/>
    <cellStyle name="Moneda 2 3" xfId="70" xr:uid="{00000000-0005-0000-0000-000005020000}"/>
    <cellStyle name="Moneda 2 3 10" xfId="567" xr:uid="{00000000-0005-0000-0000-000006020000}"/>
    <cellStyle name="Moneda 2 3 11" xfId="568" xr:uid="{00000000-0005-0000-0000-000007020000}"/>
    <cellStyle name="Moneda 2 3 12" xfId="569" xr:uid="{00000000-0005-0000-0000-000008020000}"/>
    <cellStyle name="Moneda 2 3 13" xfId="570" xr:uid="{00000000-0005-0000-0000-000009020000}"/>
    <cellStyle name="Moneda 2 3 14" xfId="571" xr:uid="{00000000-0005-0000-0000-00000A020000}"/>
    <cellStyle name="Moneda 2 3 15" xfId="572" xr:uid="{00000000-0005-0000-0000-00000B020000}"/>
    <cellStyle name="Moneda 2 3 16" xfId="961" xr:uid="{FF72A357-D1CB-48E8-8EE0-C71F87439009}"/>
    <cellStyle name="Moneda 2 3 2" xfId="573" xr:uid="{00000000-0005-0000-0000-00000C020000}"/>
    <cellStyle name="Moneda 2 3 3" xfId="574" xr:uid="{00000000-0005-0000-0000-00000D020000}"/>
    <cellStyle name="Moneda 2 3 4" xfId="575" xr:uid="{00000000-0005-0000-0000-00000E020000}"/>
    <cellStyle name="Moneda 2 3 5" xfId="576" xr:uid="{00000000-0005-0000-0000-00000F020000}"/>
    <cellStyle name="Moneda 2 3 6" xfId="577" xr:uid="{00000000-0005-0000-0000-000010020000}"/>
    <cellStyle name="Moneda 2 3 7" xfId="578" xr:uid="{00000000-0005-0000-0000-000011020000}"/>
    <cellStyle name="Moneda 2 3 8" xfId="579" xr:uid="{00000000-0005-0000-0000-000012020000}"/>
    <cellStyle name="Moneda 2 3 9" xfId="580" xr:uid="{00000000-0005-0000-0000-000013020000}"/>
    <cellStyle name="Moneda 2 4" xfId="71" xr:uid="{00000000-0005-0000-0000-000014020000}"/>
    <cellStyle name="Moneda 2 4 10" xfId="581" xr:uid="{00000000-0005-0000-0000-000015020000}"/>
    <cellStyle name="Moneda 2 4 11" xfId="582" xr:uid="{00000000-0005-0000-0000-000016020000}"/>
    <cellStyle name="Moneda 2 4 12" xfId="583" xr:uid="{00000000-0005-0000-0000-000017020000}"/>
    <cellStyle name="Moneda 2 4 13" xfId="584" xr:uid="{00000000-0005-0000-0000-000018020000}"/>
    <cellStyle name="Moneda 2 4 14" xfId="585" xr:uid="{00000000-0005-0000-0000-000019020000}"/>
    <cellStyle name="Moneda 2 4 15" xfId="586" xr:uid="{00000000-0005-0000-0000-00001A020000}"/>
    <cellStyle name="Moneda 2 4 2" xfId="587" xr:uid="{00000000-0005-0000-0000-00001B020000}"/>
    <cellStyle name="Moneda 2 4 3" xfId="588" xr:uid="{00000000-0005-0000-0000-00001C020000}"/>
    <cellStyle name="Moneda 2 4 4" xfId="589" xr:uid="{00000000-0005-0000-0000-00001D020000}"/>
    <cellStyle name="Moneda 2 4 5" xfId="590" xr:uid="{00000000-0005-0000-0000-00001E020000}"/>
    <cellStyle name="Moneda 2 4 6" xfId="591" xr:uid="{00000000-0005-0000-0000-00001F020000}"/>
    <cellStyle name="Moneda 2 4 7" xfId="592" xr:uid="{00000000-0005-0000-0000-000020020000}"/>
    <cellStyle name="Moneda 2 4 8" xfId="593" xr:uid="{00000000-0005-0000-0000-000021020000}"/>
    <cellStyle name="Moneda 2 4 9" xfId="594" xr:uid="{00000000-0005-0000-0000-000022020000}"/>
    <cellStyle name="Moneda 2 5" xfId="595" xr:uid="{00000000-0005-0000-0000-000023020000}"/>
    <cellStyle name="Moneda 2 6" xfId="596" xr:uid="{00000000-0005-0000-0000-000024020000}"/>
    <cellStyle name="Moneda 2 7" xfId="597" xr:uid="{00000000-0005-0000-0000-000025020000}"/>
    <cellStyle name="Moneda 2 8" xfId="598" xr:uid="{00000000-0005-0000-0000-000026020000}"/>
    <cellStyle name="Moneda 2 9" xfId="599" xr:uid="{00000000-0005-0000-0000-000027020000}"/>
    <cellStyle name="Moneda 20" xfId="963" xr:uid="{2281951C-4457-4432-B428-745FC8F04C2B}"/>
    <cellStyle name="Moneda 21" xfId="966" xr:uid="{85ED1A79-0F91-4B3A-83C1-A5CA7A452997}"/>
    <cellStyle name="Moneda 3" xfId="72" xr:uid="{00000000-0005-0000-0000-000028020000}"/>
    <cellStyle name="Moneda 3 10" xfId="600" xr:uid="{00000000-0005-0000-0000-000029020000}"/>
    <cellStyle name="Moneda 3 11" xfId="601" xr:uid="{00000000-0005-0000-0000-00002A020000}"/>
    <cellStyle name="Moneda 3 12" xfId="602" xr:uid="{00000000-0005-0000-0000-00002B020000}"/>
    <cellStyle name="Moneda 3 13" xfId="852" xr:uid="{EE8252C0-EB1E-477A-811A-458B34849F9E}"/>
    <cellStyle name="Moneda 3 2" xfId="603" xr:uid="{00000000-0005-0000-0000-00002C020000}"/>
    <cellStyle name="Moneda 3 2 2" xfId="604" xr:uid="{00000000-0005-0000-0000-00002D020000}"/>
    <cellStyle name="Moneda 3 2 2 2" xfId="936" xr:uid="{4FEB3829-BF5E-4418-BB07-9BE166A4FD22}"/>
    <cellStyle name="Moneda 3 2 2 3" xfId="899" xr:uid="{217E42D2-C620-4F89-88B6-FF8685DD9D15}"/>
    <cellStyle name="Moneda 3 2 3" xfId="605" xr:uid="{00000000-0005-0000-0000-00002E020000}"/>
    <cellStyle name="Moneda 3 2 3 2" xfId="919" xr:uid="{65658DA5-ED3D-4548-8BB6-DDB0A18C721B}"/>
    <cellStyle name="Moneda 3 2 4" xfId="606" xr:uid="{00000000-0005-0000-0000-00002F020000}"/>
    <cellStyle name="Moneda 3 2 5" xfId="864" xr:uid="{0439571B-43E9-4C2C-9A8A-D60CF0C25553}"/>
    <cellStyle name="Moneda 3 3" xfId="607" xr:uid="{00000000-0005-0000-0000-000030020000}"/>
    <cellStyle name="Moneda 3 3 2" xfId="928" xr:uid="{79CBF1F0-1896-42DF-9C53-4697B4433136}"/>
    <cellStyle name="Moneda 3 3 3" xfId="891" xr:uid="{0EE3A200-BFAC-4B11-9B2F-73B9F7058E0F}"/>
    <cellStyle name="Moneda 3 4" xfId="608" xr:uid="{00000000-0005-0000-0000-000031020000}"/>
    <cellStyle name="Moneda 3 4 2" xfId="911" xr:uid="{FD69DB30-5E30-4925-B5B9-94B8CDA79A43}"/>
    <cellStyle name="Moneda 3 5" xfId="609" xr:uid="{00000000-0005-0000-0000-000032020000}"/>
    <cellStyle name="Moneda 3 6" xfId="610" xr:uid="{00000000-0005-0000-0000-000033020000}"/>
    <cellStyle name="Moneda 3 7" xfId="611" xr:uid="{00000000-0005-0000-0000-000034020000}"/>
    <cellStyle name="Moneda 3 8" xfId="612" xr:uid="{00000000-0005-0000-0000-000035020000}"/>
    <cellStyle name="Moneda 3 9" xfId="613" xr:uid="{00000000-0005-0000-0000-000036020000}"/>
    <cellStyle name="Moneda 4" xfId="73" xr:uid="{00000000-0005-0000-0000-000037020000}"/>
    <cellStyle name="Moneda 4 2" xfId="902" xr:uid="{D3F99BCA-539E-45A9-98CB-FBB5B4830A2B}"/>
    <cellStyle name="Moneda 4 2 2" xfId="939" xr:uid="{ABBAF107-DF65-4ACA-A9EF-2AA4502A0AC2}"/>
    <cellStyle name="Moneda 4 3" xfId="921" xr:uid="{EBF36F4B-8874-403B-BD54-A5C351F7061C}"/>
    <cellStyle name="Moneda 4 4" xfId="869" xr:uid="{2764A41D-7DF9-4D4B-B1D2-BDAE3D1FE486}"/>
    <cellStyle name="Moneda 5" xfId="74" xr:uid="{00000000-0005-0000-0000-000038020000}"/>
    <cellStyle name="Moneda 5 2" xfId="75" xr:uid="{00000000-0005-0000-0000-000039020000}"/>
    <cellStyle name="Moneda 56" xfId="886" xr:uid="{800DFCA1-663B-4F02-833F-F07990D3F7AD}"/>
    <cellStyle name="Moneda 56 2" xfId="979" xr:uid="{6F1161F0-EAE1-4674-A18A-3B3652CBBB0C}"/>
    <cellStyle name="Moneda 6" xfId="76" xr:uid="{00000000-0005-0000-0000-00003A020000}"/>
    <cellStyle name="Moneda 6 2" xfId="876" xr:uid="{3C214845-05C7-4792-87D0-7684EC125686}"/>
    <cellStyle name="Moneda 7" xfId="77" xr:uid="{00000000-0005-0000-0000-00003B020000}"/>
    <cellStyle name="Moneda 7 2" xfId="78" xr:uid="{00000000-0005-0000-0000-00003C020000}"/>
    <cellStyle name="Moneda 8" xfId="119" xr:uid="{00000000-0005-0000-0000-00003D020000}"/>
    <cellStyle name="Moneda 8 2" xfId="967" xr:uid="{C1A731F1-E776-44A4-87CD-747DA0F88E6D}"/>
    <cellStyle name="Moneda 9" xfId="121" xr:uid="{00000000-0005-0000-0000-00003E020000}"/>
    <cellStyle name="Monetario" xfId="614" xr:uid="{00000000-0005-0000-0000-000040020000}"/>
    <cellStyle name="Monetario 2" xfId="615" xr:uid="{00000000-0005-0000-0000-000041020000}"/>
    <cellStyle name="Monetario0" xfId="79" xr:uid="{00000000-0005-0000-0000-000042020000}"/>
    <cellStyle name="Monetario0 2" xfId="616" xr:uid="{00000000-0005-0000-0000-000043020000}"/>
    <cellStyle name="Norm" xfId="80" xr:uid="{00000000-0005-0000-0000-000044020000}"/>
    <cellStyle name="Normal" xfId="0" builtinId="0"/>
    <cellStyle name="Normal 10" xfId="124" xr:uid="{00000000-0005-0000-0000-000046020000}"/>
    <cellStyle name="Normal 10 2" xfId="617" xr:uid="{00000000-0005-0000-0000-000047020000}"/>
    <cellStyle name="Normal 10 3" xfId="820" xr:uid="{00000000-0005-0000-0000-000048020000}"/>
    <cellStyle name="Normal 11" xfId="125" xr:uid="{00000000-0005-0000-0000-000049020000}"/>
    <cellStyle name="Normal 11 2" xfId="832" xr:uid="{0DFE6342-D0E1-4196-B366-864302A41BF1}"/>
    <cellStyle name="Normal 12" xfId="618" xr:uid="{00000000-0005-0000-0000-00004A020000}"/>
    <cellStyle name="Normal 13" xfId="619" xr:uid="{00000000-0005-0000-0000-00004B020000}"/>
    <cellStyle name="Normal 13 2" xfId="620" xr:uid="{00000000-0005-0000-0000-00004C020000}"/>
    <cellStyle name="Normal 13 2 2" xfId="824" xr:uid="{00000000-0005-0000-0000-00004D020000}"/>
    <cellStyle name="Normal 14" xfId="621" xr:uid="{00000000-0005-0000-0000-00004E020000}"/>
    <cellStyle name="Normal 15" xfId="81" xr:uid="{00000000-0005-0000-0000-00004F020000}"/>
    <cellStyle name="Normal 16" xfId="82" xr:uid="{00000000-0005-0000-0000-000050020000}"/>
    <cellStyle name="Normal 17" xfId="821" xr:uid="{00000000-0005-0000-0000-000051020000}"/>
    <cellStyle name="Normal 18" xfId="827" xr:uid="{00000000-0005-0000-0000-000052020000}"/>
    <cellStyle name="Normal 19" xfId="829" xr:uid="{00000000-0005-0000-0000-000053020000}"/>
    <cellStyle name="Normal 2" xfId="4" xr:uid="{00000000-0005-0000-0000-000054020000}"/>
    <cellStyle name="Normal 2 10" xfId="83" xr:uid="{00000000-0005-0000-0000-000055020000}"/>
    <cellStyle name="Normal 2 10 10" xfId="877" xr:uid="{E3C15134-8B90-4D26-AC45-6967025A5545}"/>
    <cellStyle name="Normal 2 10 2" xfId="622" xr:uid="{00000000-0005-0000-0000-000056020000}"/>
    <cellStyle name="Normal 2 10 3" xfId="825" xr:uid="{00000000-0005-0000-0000-000057020000}"/>
    <cellStyle name="Normal 2 11" xfId="84" xr:uid="{00000000-0005-0000-0000-000058020000}"/>
    <cellStyle name="Normal 2 12" xfId="85" xr:uid="{00000000-0005-0000-0000-000059020000}"/>
    <cellStyle name="Normal 2 13" xfId="86" xr:uid="{00000000-0005-0000-0000-00005A020000}"/>
    <cellStyle name="Normal 2 14" xfId="623" xr:uid="{00000000-0005-0000-0000-00005B020000}"/>
    <cellStyle name="Normal 2 15" xfId="624" xr:uid="{00000000-0005-0000-0000-00005C020000}"/>
    <cellStyle name="Normal 2 16" xfId="625" xr:uid="{00000000-0005-0000-0000-00005D020000}"/>
    <cellStyle name="Normal 2 17" xfId="626" xr:uid="{00000000-0005-0000-0000-00005E020000}"/>
    <cellStyle name="Normal 2 18" xfId="627" xr:uid="{00000000-0005-0000-0000-00005F020000}"/>
    <cellStyle name="Normal 2 19" xfId="628" xr:uid="{00000000-0005-0000-0000-000060020000}"/>
    <cellStyle name="Normal 2 2" xfId="87" xr:uid="{00000000-0005-0000-0000-000061020000}"/>
    <cellStyle name="Normal 2 2 2" xfId="88" xr:uid="{00000000-0005-0000-0000-000062020000}"/>
    <cellStyle name="Normal 2 2 2 2" xfId="872" xr:uid="{6259CD1E-0417-43FF-91A7-8F4F979B3031}"/>
    <cellStyle name="Normal 2 2 2 3" xfId="878" xr:uid="{8F38F1DD-EE03-4722-9A12-EBB9B34B27EA}"/>
    <cellStyle name="Normal 2 2 3" xfId="953" xr:uid="{E2F9DD0C-D846-4094-86C4-81184B6D8B42}"/>
    <cellStyle name="Normal 2 20" xfId="629" xr:uid="{00000000-0005-0000-0000-000063020000}"/>
    <cellStyle name="Normal 2 21" xfId="630" xr:uid="{00000000-0005-0000-0000-000064020000}"/>
    <cellStyle name="Normal 2 22" xfId="631" xr:uid="{00000000-0005-0000-0000-000065020000}"/>
    <cellStyle name="Normal 2 23" xfId="837" xr:uid="{657B5641-4B9F-4FB8-AAED-CB25BCDA2879}"/>
    <cellStyle name="Normal 2 3" xfId="89" xr:uid="{00000000-0005-0000-0000-000066020000}"/>
    <cellStyle name="Normal 2 3 2" xfId="849" xr:uid="{6B268DC3-9B34-4E85-8F08-A4C46AC07EB0}"/>
    <cellStyle name="Normal 2 3 6" xfId="871" xr:uid="{5C7CFA20-6A39-4D3F-93AE-6D83F1392A07}"/>
    <cellStyle name="Normal 2 4" xfId="90" xr:uid="{00000000-0005-0000-0000-000067020000}"/>
    <cellStyle name="Normal 2 5" xfId="91" xr:uid="{00000000-0005-0000-0000-000068020000}"/>
    <cellStyle name="Normal 2 6" xfId="92" xr:uid="{00000000-0005-0000-0000-000069020000}"/>
    <cellStyle name="Normal 2 7" xfId="93" xr:uid="{00000000-0005-0000-0000-00006A020000}"/>
    <cellStyle name="Normal 2 8" xfId="94" xr:uid="{00000000-0005-0000-0000-00006B020000}"/>
    <cellStyle name="Normal 2 9" xfId="95" xr:uid="{00000000-0005-0000-0000-00006C020000}"/>
    <cellStyle name="Normal 2_UNITARIOS 2008" xfId="830" xr:uid="{00000000-0005-0000-0000-00006D020000}"/>
    <cellStyle name="Normal 20" xfId="831" xr:uid="{00000000-0005-0000-0000-00006E020000}"/>
    <cellStyle name="Normal 21" xfId="835" xr:uid="{C6BB549C-338A-4B14-9A2C-653505E07CCE}"/>
    <cellStyle name="Normal 22" xfId="955" xr:uid="{A4A83637-84AE-4A1E-A9E9-ABD7EC7ABD55}"/>
    <cellStyle name="Normal 23" xfId="976" xr:uid="{2BDB6CF9-4F2F-4106-97B2-EDB03EC44C7E}"/>
    <cellStyle name="Normal 3" xfId="96" xr:uid="{00000000-0005-0000-0000-00006F020000}"/>
    <cellStyle name="Normal 3 2" xfId="97" xr:uid="{00000000-0005-0000-0000-000070020000}"/>
    <cellStyle name="Normal 3 2 10" xfId="632" xr:uid="{00000000-0005-0000-0000-000071020000}"/>
    <cellStyle name="Normal 3 2 11" xfId="633" xr:uid="{00000000-0005-0000-0000-000072020000}"/>
    <cellStyle name="Normal 3 2 12" xfId="634" xr:uid="{00000000-0005-0000-0000-000073020000}"/>
    <cellStyle name="Normal 3 2 13" xfId="635" xr:uid="{00000000-0005-0000-0000-000074020000}"/>
    <cellStyle name="Normal 3 2 14" xfId="636" xr:uid="{00000000-0005-0000-0000-000075020000}"/>
    <cellStyle name="Normal 3 2 15" xfId="637" xr:uid="{00000000-0005-0000-0000-000076020000}"/>
    <cellStyle name="Normal 3 2 16" xfId="638" xr:uid="{00000000-0005-0000-0000-000077020000}"/>
    <cellStyle name="Normal 3 2 17" xfId="639" xr:uid="{00000000-0005-0000-0000-000078020000}"/>
    <cellStyle name="Normal 3 2 18" xfId="640" xr:uid="{00000000-0005-0000-0000-000079020000}"/>
    <cellStyle name="Normal 3 2 19" xfId="641" xr:uid="{00000000-0005-0000-0000-00007A020000}"/>
    <cellStyle name="Normal 3 2 2" xfId="642" xr:uid="{00000000-0005-0000-0000-00007B020000}"/>
    <cellStyle name="Normal 3 2 2 2" xfId="842" xr:uid="{456BEF70-6F98-4E1F-B45B-622D8C3788AF}"/>
    <cellStyle name="Normal 3 2 2 2 2" xfId="962" xr:uid="{B279F214-1487-49AC-B176-003D88B35A2C}"/>
    <cellStyle name="Normal 3 2 2 3" xfId="959" xr:uid="{CCC44C92-26DF-448C-B846-85610F3AC23E}"/>
    <cellStyle name="Normal 3 2 20" xfId="643" xr:uid="{00000000-0005-0000-0000-00007C020000}"/>
    <cellStyle name="Normal 3 2 21" xfId="853" xr:uid="{2EE918E5-0DE6-4D71-B069-B52356EEB338}"/>
    <cellStyle name="Normal 3 2 3" xfId="644" xr:uid="{00000000-0005-0000-0000-00007D020000}"/>
    <cellStyle name="Normal 3 2 3 10" xfId="645" xr:uid="{00000000-0005-0000-0000-00007E020000}"/>
    <cellStyle name="Normal 3 2 3 11" xfId="646" xr:uid="{00000000-0005-0000-0000-00007F020000}"/>
    <cellStyle name="Normal 3 2 3 12" xfId="647" xr:uid="{00000000-0005-0000-0000-000080020000}"/>
    <cellStyle name="Normal 3 2 3 13" xfId="648" xr:uid="{00000000-0005-0000-0000-000081020000}"/>
    <cellStyle name="Normal 3 2 3 14" xfId="649" xr:uid="{00000000-0005-0000-0000-000082020000}"/>
    <cellStyle name="Normal 3 2 3 15" xfId="650" xr:uid="{00000000-0005-0000-0000-000083020000}"/>
    <cellStyle name="Normal 3 2 3 16" xfId="873" xr:uid="{972DAE37-26C9-400F-8ECB-6E6D1A9CFAEA}"/>
    <cellStyle name="Normal 3 2 3 2" xfId="651" xr:uid="{00000000-0005-0000-0000-000084020000}"/>
    <cellStyle name="Normal 3 2 3 3" xfId="652" xr:uid="{00000000-0005-0000-0000-000085020000}"/>
    <cellStyle name="Normal 3 2 3 4" xfId="653" xr:uid="{00000000-0005-0000-0000-000086020000}"/>
    <cellStyle name="Normal 3 2 3 5" xfId="654" xr:uid="{00000000-0005-0000-0000-000087020000}"/>
    <cellStyle name="Normal 3 2 3 6" xfId="655" xr:uid="{00000000-0005-0000-0000-000088020000}"/>
    <cellStyle name="Normal 3 2 3 7" xfId="656" xr:uid="{00000000-0005-0000-0000-000089020000}"/>
    <cellStyle name="Normal 3 2 3 8" xfId="657" xr:uid="{00000000-0005-0000-0000-00008A020000}"/>
    <cellStyle name="Normal 3 2 3 9" xfId="658" xr:uid="{00000000-0005-0000-0000-00008B020000}"/>
    <cellStyle name="Normal 3 2 4" xfId="659" xr:uid="{00000000-0005-0000-0000-00008C020000}"/>
    <cellStyle name="Normal 3 2 4 10" xfId="660" xr:uid="{00000000-0005-0000-0000-00008D020000}"/>
    <cellStyle name="Normal 3 2 4 11" xfId="661" xr:uid="{00000000-0005-0000-0000-00008E020000}"/>
    <cellStyle name="Normal 3 2 4 12" xfId="662" xr:uid="{00000000-0005-0000-0000-00008F020000}"/>
    <cellStyle name="Normal 3 2 4 13" xfId="663" xr:uid="{00000000-0005-0000-0000-000090020000}"/>
    <cellStyle name="Normal 3 2 4 14" xfId="664" xr:uid="{00000000-0005-0000-0000-000091020000}"/>
    <cellStyle name="Normal 3 2 4 15" xfId="665" xr:uid="{00000000-0005-0000-0000-000092020000}"/>
    <cellStyle name="Normal 3 2 4 2" xfId="666" xr:uid="{00000000-0005-0000-0000-000093020000}"/>
    <cellStyle name="Normal 3 2 4 3" xfId="667" xr:uid="{00000000-0005-0000-0000-000094020000}"/>
    <cellStyle name="Normal 3 2 4 4" xfId="668" xr:uid="{00000000-0005-0000-0000-000095020000}"/>
    <cellStyle name="Normal 3 2 4 5" xfId="669" xr:uid="{00000000-0005-0000-0000-000096020000}"/>
    <cellStyle name="Normal 3 2 4 6" xfId="670" xr:uid="{00000000-0005-0000-0000-000097020000}"/>
    <cellStyle name="Normal 3 2 4 7" xfId="671" xr:uid="{00000000-0005-0000-0000-000098020000}"/>
    <cellStyle name="Normal 3 2 4 8" xfId="672" xr:uid="{00000000-0005-0000-0000-000099020000}"/>
    <cellStyle name="Normal 3 2 4 9" xfId="673" xr:uid="{00000000-0005-0000-0000-00009A020000}"/>
    <cellStyle name="Normal 3 2 5" xfId="674" xr:uid="{00000000-0005-0000-0000-00009B020000}"/>
    <cellStyle name="Normal 3 2 5 10" xfId="675" xr:uid="{00000000-0005-0000-0000-00009C020000}"/>
    <cellStyle name="Normal 3 2 5 11" xfId="676" xr:uid="{00000000-0005-0000-0000-00009D020000}"/>
    <cellStyle name="Normal 3 2 5 12" xfId="677" xr:uid="{00000000-0005-0000-0000-00009E020000}"/>
    <cellStyle name="Normal 3 2 5 13" xfId="678" xr:uid="{00000000-0005-0000-0000-00009F020000}"/>
    <cellStyle name="Normal 3 2 5 14" xfId="679" xr:uid="{00000000-0005-0000-0000-0000A0020000}"/>
    <cellStyle name="Normal 3 2 5 15" xfId="680" xr:uid="{00000000-0005-0000-0000-0000A1020000}"/>
    <cellStyle name="Normal 3 2 5 2" xfId="681" xr:uid="{00000000-0005-0000-0000-0000A2020000}"/>
    <cellStyle name="Normal 3 2 5 3" xfId="682" xr:uid="{00000000-0005-0000-0000-0000A3020000}"/>
    <cellStyle name="Normal 3 2 5 4" xfId="683" xr:uid="{00000000-0005-0000-0000-0000A4020000}"/>
    <cellStyle name="Normal 3 2 5 5" xfId="684" xr:uid="{00000000-0005-0000-0000-0000A5020000}"/>
    <cellStyle name="Normal 3 2 5 6" xfId="685" xr:uid="{00000000-0005-0000-0000-0000A6020000}"/>
    <cellStyle name="Normal 3 2 5 7" xfId="686" xr:uid="{00000000-0005-0000-0000-0000A7020000}"/>
    <cellStyle name="Normal 3 2 5 8" xfId="687" xr:uid="{00000000-0005-0000-0000-0000A8020000}"/>
    <cellStyle name="Normal 3 2 5 9" xfId="688" xr:uid="{00000000-0005-0000-0000-0000A9020000}"/>
    <cellStyle name="Normal 3 2 6" xfId="689" xr:uid="{00000000-0005-0000-0000-0000AA020000}"/>
    <cellStyle name="Normal 3 2 6 10" xfId="690" xr:uid="{00000000-0005-0000-0000-0000AB020000}"/>
    <cellStyle name="Normal 3 2 6 11" xfId="691" xr:uid="{00000000-0005-0000-0000-0000AC020000}"/>
    <cellStyle name="Normal 3 2 6 12" xfId="692" xr:uid="{00000000-0005-0000-0000-0000AD020000}"/>
    <cellStyle name="Normal 3 2 6 13" xfId="693" xr:uid="{00000000-0005-0000-0000-0000AE020000}"/>
    <cellStyle name="Normal 3 2 6 14" xfId="694" xr:uid="{00000000-0005-0000-0000-0000AF020000}"/>
    <cellStyle name="Normal 3 2 6 15" xfId="695" xr:uid="{00000000-0005-0000-0000-0000B0020000}"/>
    <cellStyle name="Normal 3 2 6 2" xfId="696" xr:uid="{00000000-0005-0000-0000-0000B1020000}"/>
    <cellStyle name="Normal 3 2 6 3" xfId="697" xr:uid="{00000000-0005-0000-0000-0000B2020000}"/>
    <cellStyle name="Normal 3 2 6 4" xfId="698" xr:uid="{00000000-0005-0000-0000-0000B3020000}"/>
    <cellStyle name="Normal 3 2 6 5" xfId="699" xr:uid="{00000000-0005-0000-0000-0000B4020000}"/>
    <cellStyle name="Normal 3 2 6 6" xfId="700" xr:uid="{00000000-0005-0000-0000-0000B5020000}"/>
    <cellStyle name="Normal 3 2 6 7" xfId="701" xr:uid="{00000000-0005-0000-0000-0000B6020000}"/>
    <cellStyle name="Normal 3 2 6 8" xfId="702" xr:uid="{00000000-0005-0000-0000-0000B7020000}"/>
    <cellStyle name="Normal 3 2 6 9" xfId="703" xr:uid="{00000000-0005-0000-0000-0000B8020000}"/>
    <cellStyle name="Normal 3 2 7" xfId="704" xr:uid="{00000000-0005-0000-0000-0000B9020000}"/>
    <cellStyle name="Normal 3 2 8" xfId="705" xr:uid="{00000000-0005-0000-0000-0000BA020000}"/>
    <cellStyle name="Normal 3 2 9" xfId="706" xr:uid="{00000000-0005-0000-0000-0000BB020000}"/>
    <cellStyle name="Normal 3 3" xfId="98" xr:uid="{00000000-0005-0000-0000-0000BC020000}"/>
    <cellStyle name="Normal 3 3 2" xfId="99" xr:uid="{00000000-0005-0000-0000-0000BD020000}"/>
    <cellStyle name="Normal 3 3 3" xfId="854" xr:uid="{FD80A198-8ABA-421D-9857-A857F9902868}"/>
    <cellStyle name="Normal 3 3 4" xfId="952" xr:uid="{53F579D8-31F9-4672-9E7A-02BB8B6AE902}"/>
    <cellStyle name="Normal 3 4" xfId="707" xr:uid="{00000000-0005-0000-0000-0000BE020000}"/>
    <cellStyle name="Normal 3 5" xfId="708" xr:uid="{00000000-0005-0000-0000-0000BF020000}"/>
    <cellStyle name="Normal 3 6" xfId="844" xr:uid="{E10D2D83-2B27-49E5-B796-8FD82EA40DCA}"/>
    <cellStyle name="Normal 4" xfId="100" xr:uid="{00000000-0005-0000-0000-0000C0020000}"/>
    <cellStyle name="Normal 4 2" xfId="101" xr:uid="{00000000-0005-0000-0000-0000C1020000}"/>
    <cellStyle name="Normal 4 2 2" xfId="860" xr:uid="{F3C360D3-23F2-4DBA-B13D-680F9FF93DB4}"/>
    <cellStyle name="Normal 4 3" xfId="102" xr:uid="{00000000-0005-0000-0000-0000C2020000}"/>
    <cellStyle name="Normal 4 4" xfId="709" xr:uid="{00000000-0005-0000-0000-0000C3020000}"/>
    <cellStyle name="Normal 4 4 2" xfId="879" xr:uid="{E977DEF9-5D74-441B-81B0-50EF6C12B9A7}"/>
    <cellStyle name="Normal 4 5" xfId="846" xr:uid="{00CF916F-10B0-4F5D-B212-FCEFD6C89A6E}"/>
    <cellStyle name="Normal 5" xfId="103" xr:uid="{00000000-0005-0000-0000-0000C4020000}"/>
    <cellStyle name="Normal 5 2" xfId="710" xr:uid="{00000000-0005-0000-0000-0000C5020000}"/>
    <cellStyle name="Normal 5 2 2" xfId="969" xr:uid="{3AAE87BD-92FA-4E5F-939A-2A2905A9B138}"/>
    <cellStyle name="Normal 5 3" xfId="866" xr:uid="{F5595499-8803-4210-83FA-8CD60152C710}"/>
    <cellStyle name="Normal 5 9" xfId="971" xr:uid="{6EA168AE-7147-4E12-A598-D254551FC295}"/>
    <cellStyle name="Normal 6" xfId="104" xr:uid="{00000000-0005-0000-0000-0000C6020000}"/>
    <cellStyle name="Normal 6 2" xfId="870" xr:uid="{FE244335-9968-4129-BE0B-990355A61174}"/>
    <cellStyle name="Normal 6 2 4" xfId="882" xr:uid="{E0EF902C-086C-49B4-84AB-B2B43FE038CF}"/>
    <cellStyle name="Normal 6 2 4 2" xfId="975" xr:uid="{EFF39082-CF7A-47CF-9819-C07B86F6A889}"/>
    <cellStyle name="Normal 7" xfId="105" xr:uid="{00000000-0005-0000-0000-0000C7020000}"/>
    <cellStyle name="Normal 7 2" xfId="106" xr:uid="{00000000-0005-0000-0000-0000C8020000}"/>
    <cellStyle name="Normal 7 3" xfId="107" xr:uid="{00000000-0005-0000-0000-0000C9020000}"/>
    <cellStyle name="Normal 7 3 2" xfId="108" xr:uid="{00000000-0005-0000-0000-0000CA020000}"/>
    <cellStyle name="Normal 7 3 3" xfId="109" xr:uid="{00000000-0005-0000-0000-0000CB020000}"/>
    <cellStyle name="Normal 7 3 4" xfId="110" xr:uid="{00000000-0005-0000-0000-0000CC020000}"/>
    <cellStyle name="Normal 8" xfId="111" xr:uid="{00000000-0005-0000-0000-0000CD020000}"/>
    <cellStyle name="Normal 9" xfId="112" xr:uid="{00000000-0005-0000-0000-0000CE020000}"/>
    <cellStyle name="NormalLL" xfId="113" xr:uid="{00000000-0005-0000-0000-0000D1020000}"/>
    <cellStyle name="Notas 2" xfId="711" xr:uid="{00000000-0005-0000-0000-0000D2020000}"/>
    <cellStyle name="Notas 3" xfId="712" xr:uid="{00000000-0005-0000-0000-0000D3020000}"/>
    <cellStyle name="Percent 2" xfId="713" xr:uid="{00000000-0005-0000-0000-0000D4020000}"/>
    <cellStyle name="Percent 2 2" xfId="714" xr:uid="{00000000-0005-0000-0000-0000D5020000}"/>
    <cellStyle name="Percent 2 2 10" xfId="715" xr:uid="{00000000-0005-0000-0000-0000D6020000}"/>
    <cellStyle name="Percent 2 2 11" xfId="716" xr:uid="{00000000-0005-0000-0000-0000D7020000}"/>
    <cellStyle name="Percent 2 2 12" xfId="717" xr:uid="{00000000-0005-0000-0000-0000D8020000}"/>
    <cellStyle name="Percent 2 2 13" xfId="718" xr:uid="{00000000-0005-0000-0000-0000D9020000}"/>
    <cellStyle name="Percent 2 2 14" xfId="719" xr:uid="{00000000-0005-0000-0000-0000DA020000}"/>
    <cellStyle name="Percent 2 2 15" xfId="720" xr:uid="{00000000-0005-0000-0000-0000DB020000}"/>
    <cellStyle name="Percent 2 2 2" xfId="721" xr:uid="{00000000-0005-0000-0000-0000DC020000}"/>
    <cellStyle name="Percent 2 2 3" xfId="722" xr:uid="{00000000-0005-0000-0000-0000DD020000}"/>
    <cellStyle name="Percent 2 2 4" xfId="723" xr:uid="{00000000-0005-0000-0000-0000DE020000}"/>
    <cellStyle name="Percent 2 2 5" xfId="724" xr:uid="{00000000-0005-0000-0000-0000DF020000}"/>
    <cellStyle name="Percent 2 2 6" xfId="725" xr:uid="{00000000-0005-0000-0000-0000E0020000}"/>
    <cellStyle name="Percent 2 2 7" xfId="726" xr:uid="{00000000-0005-0000-0000-0000E1020000}"/>
    <cellStyle name="Percent 2 2 8" xfId="727" xr:uid="{00000000-0005-0000-0000-0000E2020000}"/>
    <cellStyle name="Percent 2 2 9" xfId="728" xr:uid="{00000000-0005-0000-0000-0000E3020000}"/>
    <cellStyle name="Percent 2 3" xfId="729" xr:uid="{00000000-0005-0000-0000-0000E4020000}"/>
    <cellStyle name="Percent 3" xfId="730" xr:uid="{00000000-0005-0000-0000-0000E5020000}"/>
    <cellStyle name="Percent_CONSUMOS 2014" xfId="114" xr:uid="{00000000-0005-0000-0000-0000E6020000}"/>
    <cellStyle name="Porcentaje 12" xfId="823" xr:uid="{00000000-0005-0000-0000-0000E8020000}"/>
    <cellStyle name="Porcentaje 2" xfId="2" xr:uid="{00000000-0005-0000-0000-0000E9020000}"/>
    <cellStyle name="Porcentaje 2 2" xfId="868" xr:uid="{FCF46595-5F5D-4881-9326-EA5008092A5F}"/>
    <cellStyle name="Porcentaje 3" xfId="115" xr:uid="{00000000-0005-0000-0000-0000EA020000}"/>
    <cellStyle name="Porcentaje 3 2" xfId="116" xr:uid="{00000000-0005-0000-0000-0000EB020000}"/>
    <cellStyle name="Porcentaje 3 2 2" xfId="881" xr:uid="{6E3EDC09-FF2B-4AB6-93CE-035F9BDA9147}"/>
    <cellStyle name="Porcentaje 3 3" xfId="973" xr:uid="{C3DA075C-18DF-40E6-912A-454249DCC972}"/>
    <cellStyle name="Porcentaje 4" xfId="884" xr:uid="{515D843D-46E1-43F5-A273-3D148A9FBB81}"/>
    <cellStyle name="Porcentaje 4 2" xfId="972" xr:uid="{F98A2259-1FC3-4DCD-BD5A-BA6D046D47DA}"/>
    <cellStyle name="Porcentaje 5" xfId="958" xr:uid="{3C2EA1C5-A3DE-4879-A15C-94DC5490CB33}"/>
    <cellStyle name="Porcentaje 6" xfId="978" xr:uid="{BBAF5434-2747-48A5-85B1-D96630675593}"/>
    <cellStyle name="Porcentual 2" xfId="3" xr:uid="{00000000-0005-0000-0000-0000EC020000}"/>
    <cellStyle name="Porcentual 2 10" xfId="731" xr:uid="{00000000-0005-0000-0000-0000ED020000}"/>
    <cellStyle name="Porcentual 2 11" xfId="732" xr:uid="{00000000-0005-0000-0000-0000EE020000}"/>
    <cellStyle name="Porcentual 2 12" xfId="733" xr:uid="{00000000-0005-0000-0000-0000EF020000}"/>
    <cellStyle name="Porcentual 2 13" xfId="734" xr:uid="{00000000-0005-0000-0000-0000F0020000}"/>
    <cellStyle name="Porcentual 2 14" xfId="735" xr:uid="{00000000-0005-0000-0000-0000F1020000}"/>
    <cellStyle name="Porcentual 2 15" xfId="736" xr:uid="{00000000-0005-0000-0000-0000F2020000}"/>
    <cellStyle name="Porcentual 2 16" xfId="737" xr:uid="{00000000-0005-0000-0000-0000F3020000}"/>
    <cellStyle name="Porcentual 2 17" xfId="738" xr:uid="{00000000-0005-0000-0000-0000F4020000}"/>
    <cellStyle name="Porcentual 2 18" xfId="739" xr:uid="{00000000-0005-0000-0000-0000F5020000}"/>
    <cellStyle name="Porcentual 2 2" xfId="740" xr:uid="{00000000-0005-0000-0000-0000F6020000}"/>
    <cellStyle name="Porcentual 2 2 10" xfId="741" xr:uid="{00000000-0005-0000-0000-0000F7020000}"/>
    <cellStyle name="Porcentual 2 2 11" xfId="742" xr:uid="{00000000-0005-0000-0000-0000F8020000}"/>
    <cellStyle name="Porcentual 2 2 12" xfId="743" xr:uid="{00000000-0005-0000-0000-0000F9020000}"/>
    <cellStyle name="Porcentual 2 2 13" xfId="744" xr:uid="{00000000-0005-0000-0000-0000FA020000}"/>
    <cellStyle name="Porcentual 2 2 14" xfId="745" xr:uid="{00000000-0005-0000-0000-0000FB020000}"/>
    <cellStyle name="Porcentual 2 2 15" xfId="746" xr:uid="{00000000-0005-0000-0000-0000FC020000}"/>
    <cellStyle name="Porcentual 2 2 2" xfId="747" xr:uid="{00000000-0005-0000-0000-0000FD020000}"/>
    <cellStyle name="Porcentual 2 2 3" xfId="748" xr:uid="{00000000-0005-0000-0000-0000FE020000}"/>
    <cellStyle name="Porcentual 2 2 4" xfId="749" xr:uid="{00000000-0005-0000-0000-0000FF020000}"/>
    <cellStyle name="Porcentual 2 2 5" xfId="750" xr:uid="{00000000-0005-0000-0000-000000030000}"/>
    <cellStyle name="Porcentual 2 2 6" xfId="751" xr:uid="{00000000-0005-0000-0000-000001030000}"/>
    <cellStyle name="Porcentual 2 2 7" xfId="752" xr:uid="{00000000-0005-0000-0000-000002030000}"/>
    <cellStyle name="Porcentual 2 2 8" xfId="753" xr:uid="{00000000-0005-0000-0000-000003030000}"/>
    <cellStyle name="Porcentual 2 2 9" xfId="754" xr:uid="{00000000-0005-0000-0000-000004030000}"/>
    <cellStyle name="Porcentual 2 3" xfId="755" xr:uid="{00000000-0005-0000-0000-000005030000}"/>
    <cellStyle name="Porcentual 2 3 10" xfId="756" xr:uid="{00000000-0005-0000-0000-000006030000}"/>
    <cellStyle name="Porcentual 2 3 11" xfId="757" xr:uid="{00000000-0005-0000-0000-000007030000}"/>
    <cellStyle name="Porcentual 2 3 12" xfId="758" xr:uid="{00000000-0005-0000-0000-000008030000}"/>
    <cellStyle name="Porcentual 2 3 13" xfId="759" xr:uid="{00000000-0005-0000-0000-000009030000}"/>
    <cellStyle name="Porcentual 2 3 14" xfId="760" xr:uid="{00000000-0005-0000-0000-00000A030000}"/>
    <cellStyle name="Porcentual 2 3 15" xfId="761" xr:uid="{00000000-0005-0000-0000-00000B030000}"/>
    <cellStyle name="Porcentual 2 3 2" xfId="762" xr:uid="{00000000-0005-0000-0000-00000C030000}"/>
    <cellStyle name="Porcentual 2 3 3" xfId="763" xr:uid="{00000000-0005-0000-0000-00000D030000}"/>
    <cellStyle name="Porcentual 2 3 4" xfId="764" xr:uid="{00000000-0005-0000-0000-00000E030000}"/>
    <cellStyle name="Porcentual 2 3 5" xfId="765" xr:uid="{00000000-0005-0000-0000-00000F030000}"/>
    <cellStyle name="Porcentual 2 3 6" xfId="766" xr:uid="{00000000-0005-0000-0000-000010030000}"/>
    <cellStyle name="Porcentual 2 3 7" xfId="767" xr:uid="{00000000-0005-0000-0000-000011030000}"/>
    <cellStyle name="Porcentual 2 3 8" xfId="768" xr:uid="{00000000-0005-0000-0000-000012030000}"/>
    <cellStyle name="Porcentual 2 3 9" xfId="769" xr:uid="{00000000-0005-0000-0000-000013030000}"/>
    <cellStyle name="Porcentual 2 4" xfId="770" xr:uid="{00000000-0005-0000-0000-000014030000}"/>
    <cellStyle name="Porcentual 2 4 10" xfId="771" xr:uid="{00000000-0005-0000-0000-000015030000}"/>
    <cellStyle name="Porcentual 2 4 11" xfId="772" xr:uid="{00000000-0005-0000-0000-000016030000}"/>
    <cellStyle name="Porcentual 2 4 12" xfId="773" xr:uid="{00000000-0005-0000-0000-000017030000}"/>
    <cellStyle name="Porcentual 2 4 13" xfId="774" xr:uid="{00000000-0005-0000-0000-000018030000}"/>
    <cellStyle name="Porcentual 2 4 14" xfId="775" xr:uid="{00000000-0005-0000-0000-000019030000}"/>
    <cellStyle name="Porcentual 2 4 15" xfId="776" xr:uid="{00000000-0005-0000-0000-00001A030000}"/>
    <cellStyle name="Porcentual 2 4 2" xfId="777" xr:uid="{00000000-0005-0000-0000-00001B030000}"/>
    <cellStyle name="Porcentual 2 4 3" xfId="778" xr:uid="{00000000-0005-0000-0000-00001C030000}"/>
    <cellStyle name="Porcentual 2 4 4" xfId="779" xr:uid="{00000000-0005-0000-0000-00001D030000}"/>
    <cellStyle name="Porcentual 2 4 5" xfId="780" xr:uid="{00000000-0005-0000-0000-00001E030000}"/>
    <cellStyle name="Porcentual 2 4 6" xfId="781" xr:uid="{00000000-0005-0000-0000-00001F030000}"/>
    <cellStyle name="Porcentual 2 4 7" xfId="782" xr:uid="{00000000-0005-0000-0000-000020030000}"/>
    <cellStyle name="Porcentual 2 4 8" xfId="783" xr:uid="{00000000-0005-0000-0000-000021030000}"/>
    <cellStyle name="Porcentual 2 4 9" xfId="784" xr:uid="{00000000-0005-0000-0000-000022030000}"/>
    <cellStyle name="Porcentual 2 5" xfId="785" xr:uid="{00000000-0005-0000-0000-000023030000}"/>
    <cellStyle name="Porcentual 2 6" xfId="786" xr:uid="{00000000-0005-0000-0000-000024030000}"/>
    <cellStyle name="Porcentual 2 7" xfId="787" xr:uid="{00000000-0005-0000-0000-000025030000}"/>
    <cellStyle name="Porcentual 2 8" xfId="788" xr:uid="{00000000-0005-0000-0000-000026030000}"/>
    <cellStyle name="Porcentual 2 9" xfId="789" xr:uid="{00000000-0005-0000-0000-000027030000}"/>
    <cellStyle name="Porcentual 3" xfId="117" xr:uid="{00000000-0005-0000-0000-000028030000}"/>
    <cellStyle name="Porcentual 3 10" xfId="790" xr:uid="{00000000-0005-0000-0000-000029030000}"/>
    <cellStyle name="Porcentual 3 11" xfId="791" xr:uid="{00000000-0005-0000-0000-00002A030000}"/>
    <cellStyle name="Porcentual 3 12" xfId="792" xr:uid="{00000000-0005-0000-0000-00002B030000}"/>
    <cellStyle name="Porcentual 3 2" xfId="793" xr:uid="{00000000-0005-0000-0000-00002C030000}"/>
    <cellStyle name="Porcentual 3 3" xfId="794" xr:uid="{00000000-0005-0000-0000-00002D030000}"/>
    <cellStyle name="Porcentual 3 4" xfId="795" xr:uid="{00000000-0005-0000-0000-00002E030000}"/>
    <cellStyle name="Porcentual 3 5" xfId="796" xr:uid="{00000000-0005-0000-0000-00002F030000}"/>
    <cellStyle name="Porcentual 3 6" xfId="797" xr:uid="{00000000-0005-0000-0000-000030030000}"/>
    <cellStyle name="Porcentual 3 7" xfId="798" xr:uid="{00000000-0005-0000-0000-000031030000}"/>
    <cellStyle name="Porcentual 3 8" xfId="799" xr:uid="{00000000-0005-0000-0000-000032030000}"/>
    <cellStyle name="Porcentual 3 9" xfId="800" xr:uid="{00000000-0005-0000-0000-000033030000}"/>
    <cellStyle name="Porcentual 4" xfId="128" xr:uid="{00000000-0005-0000-0000-000034030000}"/>
    <cellStyle name="Porcentual_ADOQUIN SANTA SOFIA" xfId="850" xr:uid="{CAB70173-C149-4333-A77D-FBA565C74091}"/>
    <cellStyle name="Punto" xfId="801" xr:uid="{00000000-0005-0000-0000-000035030000}"/>
    <cellStyle name="Punto 2" xfId="802" xr:uid="{00000000-0005-0000-0000-000036030000}"/>
    <cellStyle name="Punto0" xfId="803" xr:uid="{00000000-0005-0000-0000-000037030000}"/>
    <cellStyle name="Punto0 2" xfId="804" xr:uid="{00000000-0005-0000-0000-000038030000}"/>
    <cellStyle name="Salida 2" xfId="805" xr:uid="{00000000-0005-0000-0000-000039030000}"/>
    <cellStyle name="Salida 3" xfId="806" xr:uid="{00000000-0005-0000-0000-00003A030000}"/>
    <cellStyle name="Texto de advertencia 2" xfId="807" xr:uid="{00000000-0005-0000-0000-00003B030000}"/>
    <cellStyle name="Texto de advertencia 3" xfId="808" xr:uid="{00000000-0005-0000-0000-00003C030000}"/>
    <cellStyle name="Texto explicativo 2" xfId="809" xr:uid="{00000000-0005-0000-0000-00003D030000}"/>
    <cellStyle name="Texto explicativo 3" xfId="810" xr:uid="{00000000-0005-0000-0000-00003E030000}"/>
    <cellStyle name="Título 1 2" xfId="811" xr:uid="{00000000-0005-0000-0000-00003F030000}"/>
    <cellStyle name="Título 1 3" xfId="812" xr:uid="{00000000-0005-0000-0000-000040030000}"/>
    <cellStyle name="Título 2 2" xfId="813" xr:uid="{00000000-0005-0000-0000-000041030000}"/>
    <cellStyle name="Título 2 3" xfId="814" xr:uid="{00000000-0005-0000-0000-000042030000}"/>
    <cellStyle name="Título 3 2" xfId="815" xr:uid="{00000000-0005-0000-0000-000043030000}"/>
    <cellStyle name="Título 3 3" xfId="816" xr:uid="{00000000-0005-0000-0000-000044030000}"/>
    <cellStyle name="Título 4" xfId="817" xr:uid="{00000000-0005-0000-0000-000045030000}"/>
    <cellStyle name="Título 5" xfId="818" xr:uid="{00000000-0005-0000-0000-000046030000}"/>
    <cellStyle name="Título de hoja" xfId="819" xr:uid="{00000000-0005-0000-0000-000047030000}"/>
    <cellStyle name="Total 2" xfId="118" xr:uid="{00000000-0005-0000-0000-000048030000}"/>
  </cellStyles>
  <dxfs count="4">
    <dxf>
      <fill>
        <patternFill>
          <bgColor theme="0"/>
        </patternFill>
      </fill>
    </dxf>
    <dxf>
      <font>
        <color auto="1"/>
      </font>
      <fill>
        <patternFill>
          <fgColor rgb="FFFFC000"/>
          <bgColor rgb="FFFFC000"/>
        </patternFill>
      </fill>
    </dxf>
    <dxf>
      <font>
        <color theme="9" tint="0.39994506668294322"/>
      </font>
    </dxf>
    <dxf>
      <font>
        <color theme="9" tint="-0.24994659260841701"/>
      </font>
    </dxf>
  </dxfs>
  <tableStyles count="2" defaultTableStyle="TableStyleMedium9" defaultPivotStyle="PivotStyleLight16">
    <tableStyle name="Estilo de tabla 1" pivot="0" count="2" xr9:uid="{00000000-0011-0000-FFFF-FFFF00000000}">
      <tableStyleElement type="firstColumnStripe" dxfId="3"/>
      <tableStyleElement type="secondColumnStripe" dxfId="2"/>
    </tableStyle>
    <tableStyle name="PROPIO" pivot="0" count="3" xr9:uid="{00000000-0011-0000-FFFF-FFFF01000000}">
      <tableStyleElement type="wholeTable" dxfId="1"/>
      <tableStyleElement type="firstColumnStripe" size="2"/>
      <tableStyleElement type="secondColumnStripe" size="2" dxfId="0"/>
    </tableStyle>
  </tableStyles>
  <colors>
    <mruColors>
      <color rgb="FFFFFF99"/>
      <color rgb="FFFFFF66"/>
      <color rgb="FFFF6600"/>
      <color rgb="FFFF9966"/>
      <color rgb="FFFFFFFF"/>
      <color rgb="FFCCCC00"/>
      <color rgb="FFFF3399"/>
      <color rgb="FFCCFF99"/>
      <color rgb="FFE1E6ED"/>
      <color rgb="FFD8F1F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D0281-C23C-4846-866F-C35848237FC4}">
  <sheetPr codeName="Hoja1">
    <pageSetUpPr fitToPage="1"/>
  </sheetPr>
  <dimension ref="A1:U265"/>
  <sheetViews>
    <sheetView tabSelected="1" zoomScale="85" zoomScaleNormal="85" zoomScaleSheetLayoutView="100" zoomScalePageLayoutView="40" workbookViewId="0">
      <selection activeCell="A219" sqref="A219:XFD219"/>
    </sheetView>
  </sheetViews>
  <sheetFormatPr baseColWidth="10" defaultColWidth="21.44140625" defaultRowHeight="15" customHeight="1"/>
  <cols>
    <col min="1" max="1" width="11.109375" style="31" customWidth="1"/>
    <col min="2" max="2" width="11.109375" style="18" hidden="1" customWidth="1"/>
    <col min="3" max="3" width="94" style="18" customWidth="1"/>
    <col min="4" max="4" width="11.6640625" style="1" customWidth="1"/>
    <col min="5" max="5" width="12.6640625" style="1" customWidth="1"/>
    <col min="6" max="6" width="31.109375" style="18" customWidth="1"/>
    <col min="7" max="7" width="35.6640625" style="18" customWidth="1"/>
    <col min="8" max="225" width="21.44140625" style="18"/>
    <col min="226" max="226" width="5" style="18" customWidth="1"/>
    <col min="227" max="227" width="9.109375" style="18" customWidth="1"/>
    <col min="228" max="228" width="58" style="18" customWidth="1"/>
    <col min="229" max="229" width="6.6640625" style="18" customWidth="1"/>
    <col min="230" max="230" width="10.6640625" style="18" customWidth="1"/>
    <col min="231" max="231" width="17.109375" style="18" customWidth="1"/>
    <col min="232" max="232" width="22" style="18" customWidth="1"/>
    <col min="233" max="233" width="10.109375" style="18" customWidth="1"/>
    <col min="234" max="234" width="20.33203125" style="18" customWidth="1"/>
    <col min="235" max="235" width="10.44140625" style="18" customWidth="1"/>
    <col min="236" max="236" width="12.109375" style="18" customWidth="1"/>
    <col min="237" max="237" width="22.44140625" style="18" customWidth="1"/>
    <col min="238" max="238" width="11.109375" style="18" customWidth="1"/>
    <col min="239" max="239" width="12" style="18" customWidth="1"/>
    <col min="240" max="240" width="22.109375" style="18" customWidth="1"/>
    <col min="241" max="241" width="10.44140625" style="18" customWidth="1"/>
    <col min="242" max="242" width="12.6640625" style="18" customWidth="1"/>
    <col min="243" max="243" width="22.44140625" style="18" customWidth="1"/>
    <col min="244" max="244" width="10.77734375" style="18" customWidth="1"/>
    <col min="245" max="481" width="21.44140625" style="18"/>
    <col min="482" max="482" width="5" style="18" customWidth="1"/>
    <col min="483" max="483" width="9.109375" style="18" customWidth="1"/>
    <col min="484" max="484" width="58" style="18" customWidth="1"/>
    <col min="485" max="485" width="6.6640625" style="18" customWidth="1"/>
    <col min="486" max="486" width="10.6640625" style="18" customWidth="1"/>
    <col min="487" max="487" width="17.109375" style="18" customWidth="1"/>
    <col min="488" max="488" width="22" style="18" customWidth="1"/>
    <col min="489" max="489" width="10.109375" style="18" customWidth="1"/>
    <col min="490" max="490" width="20.33203125" style="18" customWidth="1"/>
    <col min="491" max="491" width="10.44140625" style="18" customWidth="1"/>
    <col min="492" max="492" width="12.109375" style="18" customWidth="1"/>
    <col min="493" max="493" width="22.44140625" style="18" customWidth="1"/>
    <col min="494" max="494" width="11.109375" style="18" customWidth="1"/>
    <col min="495" max="495" width="12" style="18" customWidth="1"/>
    <col min="496" max="496" width="22.109375" style="18" customWidth="1"/>
    <col min="497" max="497" width="10.44140625" style="18" customWidth="1"/>
    <col min="498" max="498" width="12.6640625" style="18" customWidth="1"/>
    <col min="499" max="499" width="22.44140625" style="18" customWidth="1"/>
    <col min="500" max="500" width="10.77734375" style="18" customWidth="1"/>
    <col min="501" max="737" width="21.44140625" style="18"/>
    <col min="738" max="738" width="5" style="18" customWidth="1"/>
    <col min="739" max="739" width="9.109375" style="18" customWidth="1"/>
    <col min="740" max="740" width="58" style="18" customWidth="1"/>
    <col min="741" max="741" width="6.6640625" style="18" customWidth="1"/>
    <col min="742" max="742" width="10.6640625" style="18" customWidth="1"/>
    <col min="743" max="743" width="17.109375" style="18" customWidth="1"/>
    <col min="744" max="744" width="22" style="18" customWidth="1"/>
    <col min="745" max="745" width="10.109375" style="18" customWidth="1"/>
    <col min="746" max="746" width="20.33203125" style="18" customWidth="1"/>
    <col min="747" max="747" width="10.44140625" style="18" customWidth="1"/>
    <col min="748" max="748" width="12.109375" style="18" customWidth="1"/>
    <col min="749" max="749" width="22.44140625" style="18" customWidth="1"/>
    <col min="750" max="750" width="11.109375" style="18" customWidth="1"/>
    <col min="751" max="751" width="12" style="18" customWidth="1"/>
    <col min="752" max="752" width="22.109375" style="18" customWidth="1"/>
    <col min="753" max="753" width="10.44140625" style="18" customWidth="1"/>
    <col min="754" max="754" width="12.6640625" style="18" customWidth="1"/>
    <col min="755" max="755" width="22.44140625" style="18" customWidth="1"/>
    <col min="756" max="756" width="10.77734375" style="18" customWidth="1"/>
    <col min="757" max="993" width="21.44140625" style="18"/>
    <col min="994" max="994" width="5" style="18" customWidth="1"/>
    <col min="995" max="995" width="9.109375" style="18" customWidth="1"/>
    <col min="996" max="996" width="58" style="18" customWidth="1"/>
    <col min="997" max="997" width="6.6640625" style="18" customWidth="1"/>
    <col min="998" max="998" width="10.6640625" style="18" customWidth="1"/>
    <col min="999" max="999" width="17.109375" style="18" customWidth="1"/>
    <col min="1000" max="1000" width="22" style="18" customWidth="1"/>
    <col min="1001" max="1001" width="10.109375" style="18" customWidth="1"/>
    <col min="1002" max="1002" width="20.33203125" style="18" customWidth="1"/>
    <col min="1003" max="1003" width="10.44140625" style="18" customWidth="1"/>
    <col min="1004" max="1004" width="12.109375" style="18" customWidth="1"/>
    <col min="1005" max="1005" width="22.44140625" style="18" customWidth="1"/>
    <col min="1006" max="1006" width="11.109375" style="18" customWidth="1"/>
    <col min="1007" max="1007" width="12" style="18" customWidth="1"/>
    <col min="1008" max="1008" width="22.109375" style="18" customWidth="1"/>
    <col min="1009" max="1009" width="10.44140625" style="18" customWidth="1"/>
    <col min="1010" max="1010" width="12.6640625" style="18" customWidth="1"/>
    <col min="1011" max="1011" width="22.44140625" style="18" customWidth="1"/>
    <col min="1012" max="1012" width="10.77734375" style="18" customWidth="1"/>
    <col min="1013" max="1249" width="21.44140625" style="18"/>
    <col min="1250" max="1250" width="5" style="18" customWidth="1"/>
    <col min="1251" max="1251" width="9.109375" style="18" customWidth="1"/>
    <col min="1252" max="1252" width="58" style="18" customWidth="1"/>
    <col min="1253" max="1253" width="6.6640625" style="18" customWidth="1"/>
    <col min="1254" max="1254" width="10.6640625" style="18" customWidth="1"/>
    <col min="1255" max="1255" width="17.109375" style="18" customWidth="1"/>
    <col min="1256" max="1256" width="22" style="18" customWidth="1"/>
    <col min="1257" max="1257" width="10.109375" style="18" customWidth="1"/>
    <col min="1258" max="1258" width="20.33203125" style="18" customWidth="1"/>
    <col min="1259" max="1259" width="10.44140625" style="18" customWidth="1"/>
    <col min="1260" max="1260" width="12.109375" style="18" customWidth="1"/>
    <col min="1261" max="1261" width="22.44140625" style="18" customWidth="1"/>
    <col min="1262" max="1262" width="11.109375" style="18" customWidth="1"/>
    <col min="1263" max="1263" width="12" style="18" customWidth="1"/>
    <col min="1264" max="1264" width="22.109375" style="18" customWidth="1"/>
    <col min="1265" max="1265" width="10.44140625" style="18" customWidth="1"/>
    <col min="1266" max="1266" width="12.6640625" style="18" customWidth="1"/>
    <col min="1267" max="1267" width="22.44140625" style="18" customWidth="1"/>
    <col min="1268" max="1268" width="10.77734375" style="18" customWidth="1"/>
    <col min="1269" max="1505" width="21.44140625" style="18"/>
    <col min="1506" max="1506" width="5" style="18" customWidth="1"/>
    <col min="1507" max="1507" width="9.109375" style="18" customWidth="1"/>
    <col min="1508" max="1508" width="58" style="18" customWidth="1"/>
    <col min="1509" max="1509" width="6.6640625" style="18" customWidth="1"/>
    <col min="1510" max="1510" width="10.6640625" style="18" customWidth="1"/>
    <col min="1511" max="1511" width="17.109375" style="18" customWidth="1"/>
    <col min="1512" max="1512" width="22" style="18" customWidth="1"/>
    <col min="1513" max="1513" width="10.109375" style="18" customWidth="1"/>
    <col min="1514" max="1514" width="20.33203125" style="18" customWidth="1"/>
    <col min="1515" max="1515" width="10.44140625" style="18" customWidth="1"/>
    <col min="1516" max="1516" width="12.109375" style="18" customWidth="1"/>
    <col min="1517" max="1517" width="22.44140625" style="18" customWidth="1"/>
    <col min="1518" max="1518" width="11.109375" style="18" customWidth="1"/>
    <col min="1519" max="1519" width="12" style="18" customWidth="1"/>
    <col min="1520" max="1520" width="22.109375" style="18" customWidth="1"/>
    <col min="1521" max="1521" width="10.44140625" style="18" customWidth="1"/>
    <col min="1522" max="1522" width="12.6640625" style="18" customWidth="1"/>
    <col min="1523" max="1523" width="22.44140625" style="18" customWidth="1"/>
    <col min="1524" max="1524" width="10.77734375" style="18" customWidth="1"/>
    <col min="1525" max="1761" width="21.44140625" style="18"/>
    <col min="1762" max="1762" width="5" style="18" customWidth="1"/>
    <col min="1763" max="1763" width="9.109375" style="18" customWidth="1"/>
    <col min="1764" max="1764" width="58" style="18" customWidth="1"/>
    <col min="1765" max="1765" width="6.6640625" style="18" customWidth="1"/>
    <col min="1766" max="1766" width="10.6640625" style="18" customWidth="1"/>
    <col min="1767" max="1767" width="17.109375" style="18" customWidth="1"/>
    <col min="1768" max="1768" width="22" style="18" customWidth="1"/>
    <col min="1769" max="1769" width="10.109375" style="18" customWidth="1"/>
    <col min="1770" max="1770" width="20.33203125" style="18" customWidth="1"/>
    <col min="1771" max="1771" width="10.44140625" style="18" customWidth="1"/>
    <col min="1772" max="1772" width="12.109375" style="18" customWidth="1"/>
    <col min="1773" max="1773" width="22.44140625" style="18" customWidth="1"/>
    <col min="1774" max="1774" width="11.109375" style="18" customWidth="1"/>
    <col min="1775" max="1775" width="12" style="18" customWidth="1"/>
    <col min="1776" max="1776" width="22.109375" style="18" customWidth="1"/>
    <col min="1777" max="1777" width="10.44140625" style="18" customWidth="1"/>
    <col min="1778" max="1778" width="12.6640625" style="18" customWidth="1"/>
    <col min="1779" max="1779" width="22.44140625" style="18" customWidth="1"/>
    <col min="1780" max="1780" width="10.77734375" style="18" customWidth="1"/>
    <col min="1781" max="2017" width="21.44140625" style="18"/>
    <col min="2018" max="2018" width="5" style="18" customWidth="1"/>
    <col min="2019" max="2019" width="9.109375" style="18" customWidth="1"/>
    <col min="2020" max="2020" width="58" style="18" customWidth="1"/>
    <col min="2021" max="2021" width="6.6640625" style="18" customWidth="1"/>
    <col min="2022" max="2022" width="10.6640625" style="18" customWidth="1"/>
    <col min="2023" max="2023" width="17.109375" style="18" customWidth="1"/>
    <col min="2024" max="2024" width="22" style="18" customWidth="1"/>
    <col min="2025" max="2025" width="10.109375" style="18" customWidth="1"/>
    <col min="2026" max="2026" width="20.33203125" style="18" customWidth="1"/>
    <col min="2027" max="2027" width="10.44140625" style="18" customWidth="1"/>
    <col min="2028" max="2028" width="12.109375" style="18" customWidth="1"/>
    <col min="2029" max="2029" width="22.44140625" style="18" customWidth="1"/>
    <col min="2030" max="2030" width="11.109375" style="18" customWidth="1"/>
    <col min="2031" max="2031" width="12" style="18" customWidth="1"/>
    <col min="2032" max="2032" width="22.109375" style="18" customWidth="1"/>
    <col min="2033" max="2033" width="10.44140625" style="18" customWidth="1"/>
    <col min="2034" max="2034" width="12.6640625" style="18" customWidth="1"/>
    <col min="2035" max="2035" width="22.44140625" style="18" customWidth="1"/>
    <col min="2036" max="2036" width="10.77734375" style="18" customWidth="1"/>
    <col min="2037" max="2273" width="21.44140625" style="18"/>
    <col min="2274" max="2274" width="5" style="18" customWidth="1"/>
    <col min="2275" max="2275" width="9.109375" style="18" customWidth="1"/>
    <col min="2276" max="2276" width="58" style="18" customWidth="1"/>
    <col min="2277" max="2277" width="6.6640625" style="18" customWidth="1"/>
    <col min="2278" max="2278" width="10.6640625" style="18" customWidth="1"/>
    <col min="2279" max="2279" width="17.109375" style="18" customWidth="1"/>
    <col min="2280" max="2280" width="22" style="18" customWidth="1"/>
    <col min="2281" max="2281" width="10.109375" style="18" customWidth="1"/>
    <col min="2282" max="2282" width="20.33203125" style="18" customWidth="1"/>
    <col min="2283" max="2283" width="10.44140625" style="18" customWidth="1"/>
    <col min="2284" max="2284" width="12.109375" style="18" customWidth="1"/>
    <col min="2285" max="2285" width="22.44140625" style="18" customWidth="1"/>
    <col min="2286" max="2286" width="11.109375" style="18" customWidth="1"/>
    <col min="2287" max="2287" width="12" style="18" customWidth="1"/>
    <col min="2288" max="2288" width="22.109375" style="18" customWidth="1"/>
    <col min="2289" max="2289" width="10.44140625" style="18" customWidth="1"/>
    <col min="2290" max="2290" width="12.6640625" style="18" customWidth="1"/>
    <col min="2291" max="2291" width="22.44140625" style="18" customWidth="1"/>
    <col min="2292" max="2292" width="10.77734375" style="18" customWidth="1"/>
    <col min="2293" max="2529" width="21.44140625" style="18"/>
    <col min="2530" max="2530" width="5" style="18" customWidth="1"/>
    <col min="2531" max="2531" width="9.109375" style="18" customWidth="1"/>
    <col min="2532" max="2532" width="58" style="18" customWidth="1"/>
    <col min="2533" max="2533" width="6.6640625" style="18" customWidth="1"/>
    <col min="2534" max="2534" width="10.6640625" style="18" customWidth="1"/>
    <col min="2535" max="2535" width="17.109375" style="18" customWidth="1"/>
    <col min="2536" max="2536" width="22" style="18" customWidth="1"/>
    <col min="2537" max="2537" width="10.109375" style="18" customWidth="1"/>
    <col min="2538" max="2538" width="20.33203125" style="18" customWidth="1"/>
    <col min="2539" max="2539" width="10.44140625" style="18" customWidth="1"/>
    <col min="2540" max="2540" width="12.109375" style="18" customWidth="1"/>
    <col min="2541" max="2541" width="22.44140625" style="18" customWidth="1"/>
    <col min="2542" max="2542" width="11.109375" style="18" customWidth="1"/>
    <col min="2543" max="2543" width="12" style="18" customWidth="1"/>
    <col min="2544" max="2544" width="22.109375" style="18" customWidth="1"/>
    <col min="2545" max="2545" width="10.44140625" style="18" customWidth="1"/>
    <col min="2546" max="2546" width="12.6640625" style="18" customWidth="1"/>
    <col min="2547" max="2547" width="22.44140625" style="18" customWidth="1"/>
    <col min="2548" max="2548" width="10.77734375" style="18" customWidth="1"/>
    <col min="2549" max="2785" width="21.44140625" style="18"/>
    <col min="2786" max="2786" width="5" style="18" customWidth="1"/>
    <col min="2787" max="2787" width="9.109375" style="18" customWidth="1"/>
    <col min="2788" max="2788" width="58" style="18" customWidth="1"/>
    <col min="2789" max="2789" width="6.6640625" style="18" customWidth="1"/>
    <col min="2790" max="2790" width="10.6640625" style="18" customWidth="1"/>
    <col min="2791" max="2791" width="17.109375" style="18" customWidth="1"/>
    <col min="2792" max="2792" width="22" style="18" customWidth="1"/>
    <col min="2793" max="2793" width="10.109375" style="18" customWidth="1"/>
    <col min="2794" max="2794" width="20.33203125" style="18" customWidth="1"/>
    <col min="2795" max="2795" width="10.44140625" style="18" customWidth="1"/>
    <col min="2796" max="2796" width="12.109375" style="18" customWidth="1"/>
    <col min="2797" max="2797" width="22.44140625" style="18" customWidth="1"/>
    <col min="2798" max="2798" width="11.109375" style="18" customWidth="1"/>
    <col min="2799" max="2799" width="12" style="18" customWidth="1"/>
    <col min="2800" max="2800" width="22.109375" style="18" customWidth="1"/>
    <col min="2801" max="2801" width="10.44140625" style="18" customWidth="1"/>
    <col min="2802" max="2802" width="12.6640625" style="18" customWidth="1"/>
    <col min="2803" max="2803" width="22.44140625" style="18" customWidth="1"/>
    <col min="2804" max="2804" width="10.77734375" style="18" customWidth="1"/>
    <col min="2805" max="3041" width="21.44140625" style="18"/>
    <col min="3042" max="3042" width="5" style="18" customWidth="1"/>
    <col min="3043" max="3043" width="9.109375" style="18" customWidth="1"/>
    <col min="3044" max="3044" width="58" style="18" customWidth="1"/>
    <col min="3045" max="3045" width="6.6640625" style="18" customWidth="1"/>
    <col min="3046" max="3046" width="10.6640625" style="18" customWidth="1"/>
    <col min="3047" max="3047" width="17.109375" style="18" customWidth="1"/>
    <col min="3048" max="3048" width="22" style="18" customWidth="1"/>
    <col min="3049" max="3049" width="10.109375" style="18" customWidth="1"/>
    <col min="3050" max="3050" width="20.33203125" style="18" customWidth="1"/>
    <col min="3051" max="3051" width="10.44140625" style="18" customWidth="1"/>
    <col min="3052" max="3052" width="12.109375" style="18" customWidth="1"/>
    <col min="3053" max="3053" width="22.44140625" style="18" customWidth="1"/>
    <col min="3054" max="3054" width="11.109375" style="18" customWidth="1"/>
    <col min="3055" max="3055" width="12" style="18" customWidth="1"/>
    <col min="3056" max="3056" width="22.109375" style="18" customWidth="1"/>
    <col min="3057" max="3057" width="10.44140625" style="18" customWidth="1"/>
    <col min="3058" max="3058" width="12.6640625" style="18" customWidth="1"/>
    <col min="3059" max="3059" width="22.44140625" style="18" customWidth="1"/>
    <col min="3060" max="3060" width="10.77734375" style="18" customWidth="1"/>
    <col min="3061" max="3297" width="21.44140625" style="18"/>
    <col min="3298" max="3298" width="5" style="18" customWidth="1"/>
    <col min="3299" max="3299" width="9.109375" style="18" customWidth="1"/>
    <col min="3300" max="3300" width="58" style="18" customWidth="1"/>
    <col min="3301" max="3301" width="6.6640625" style="18" customWidth="1"/>
    <col min="3302" max="3302" width="10.6640625" style="18" customWidth="1"/>
    <col min="3303" max="3303" width="17.109375" style="18" customWidth="1"/>
    <col min="3304" max="3304" width="22" style="18" customWidth="1"/>
    <col min="3305" max="3305" width="10.109375" style="18" customWidth="1"/>
    <col min="3306" max="3306" width="20.33203125" style="18" customWidth="1"/>
    <col min="3307" max="3307" width="10.44140625" style="18" customWidth="1"/>
    <col min="3308" max="3308" width="12.109375" style="18" customWidth="1"/>
    <col min="3309" max="3309" width="22.44140625" style="18" customWidth="1"/>
    <col min="3310" max="3310" width="11.109375" style="18" customWidth="1"/>
    <col min="3311" max="3311" width="12" style="18" customWidth="1"/>
    <col min="3312" max="3312" width="22.109375" style="18" customWidth="1"/>
    <col min="3313" max="3313" width="10.44140625" style="18" customWidth="1"/>
    <col min="3314" max="3314" width="12.6640625" style="18" customWidth="1"/>
    <col min="3315" max="3315" width="22.44140625" style="18" customWidth="1"/>
    <col min="3316" max="3316" width="10.77734375" style="18" customWidth="1"/>
    <col min="3317" max="3553" width="21.44140625" style="18"/>
    <col min="3554" max="3554" width="5" style="18" customWidth="1"/>
    <col min="3555" max="3555" width="9.109375" style="18" customWidth="1"/>
    <col min="3556" max="3556" width="58" style="18" customWidth="1"/>
    <col min="3557" max="3557" width="6.6640625" style="18" customWidth="1"/>
    <col min="3558" max="3558" width="10.6640625" style="18" customWidth="1"/>
    <col min="3559" max="3559" width="17.109375" style="18" customWidth="1"/>
    <col min="3560" max="3560" width="22" style="18" customWidth="1"/>
    <col min="3561" max="3561" width="10.109375" style="18" customWidth="1"/>
    <col min="3562" max="3562" width="20.33203125" style="18" customWidth="1"/>
    <col min="3563" max="3563" width="10.44140625" style="18" customWidth="1"/>
    <col min="3564" max="3564" width="12.109375" style="18" customWidth="1"/>
    <col min="3565" max="3565" width="22.44140625" style="18" customWidth="1"/>
    <col min="3566" max="3566" width="11.109375" style="18" customWidth="1"/>
    <col min="3567" max="3567" width="12" style="18" customWidth="1"/>
    <col min="3568" max="3568" width="22.109375" style="18" customWidth="1"/>
    <col min="3569" max="3569" width="10.44140625" style="18" customWidth="1"/>
    <col min="3570" max="3570" width="12.6640625" style="18" customWidth="1"/>
    <col min="3571" max="3571" width="22.44140625" style="18" customWidth="1"/>
    <col min="3572" max="3572" width="10.77734375" style="18" customWidth="1"/>
    <col min="3573" max="3809" width="21.44140625" style="18"/>
    <col min="3810" max="3810" width="5" style="18" customWidth="1"/>
    <col min="3811" max="3811" width="9.109375" style="18" customWidth="1"/>
    <col min="3812" max="3812" width="58" style="18" customWidth="1"/>
    <col min="3813" max="3813" width="6.6640625" style="18" customWidth="1"/>
    <col min="3814" max="3814" width="10.6640625" style="18" customWidth="1"/>
    <col min="3815" max="3815" width="17.109375" style="18" customWidth="1"/>
    <col min="3816" max="3816" width="22" style="18" customWidth="1"/>
    <col min="3817" max="3817" width="10.109375" style="18" customWidth="1"/>
    <col min="3818" max="3818" width="20.33203125" style="18" customWidth="1"/>
    <col min="3819" max="3819" width="10.44140625" style="18" customWidth="1"/>
    <col min="3820" max="3820" width="12.109375" style="18" customWidth="1"/>
    <col min="3821" max="3821" width="22.44140625" style="18" customWidth="1"/>
    <col min="3822" max="3822" width="11.109375" style="18" customWidth="1"/>
    <col min="3823" max="3823" width="12" style="18" customWidth="1"/>
    <col min="3824" max="3824" width="22.109375" style="18" customWidth="1"/>
    <col min="3825" max="3825" width="10.44140625" style="18" customWidth="1"/>
    <col min="3826" max="3826" width="12.6640625" style="18" customWidth="1"/>
    <col min="3827" max="3827" width="22.44140625" style="18" customWidth="1"/>
    <col min="3828" max="3828" width="10.77734375" style="18" customWidth="1"/>
    <col min="3829" max="4065" width="21.44140625" style="18"/>
    <col min="4066" max="4066" width="5" style="18" customWidth="1"/>
    <col min="4067" max="4067" width="9.109375" style="18" customWidth="1"/>
    <col min="4068" max="4068" width="58" style="18" customWidth="1"/>
    <col min="4069" max="4069" width="6.6640625" style="18" customWidth="1"/>
    <col min="4070" max="4070" width="10.6640625" style="18" customWidth="1"/>
    <col min="4071" max="4071" width="17.109375" style="18" customWidth="1"/>
    <col min="4072" max="4072" width="22" style="18" customWidth="1"/>
    <col min="4073" max="4073" width="10.109375" style="18" customWidth="1"/>
    <col min="4074" max="4074" width="20.33203125" style="18" customWidth="1"/>
    <col min="4075" max="4075" width="10.44140625" style="18" customWidth="1"/>
    <col min="4076" max="4076" width="12.109375" style="18" customWidth="1"/>
    <col min="4077" max="4077" width="22.44140625" style="18" customWidth="1"/>
    <col min="4078" max="4078" width="11.109375" style="18" customWidth="1"/>
    <col min="4079" max="4079" width="12" style="18" customWidth="1"/>
    <col min="4080" max="4080" width="22.109375" style="18" customWidth="1"/>
    <col min="4081" max="4081" width="10.44140625" style="18" customWidth="1"/>
    <col min="4082" max="4082" width="12.6640625" style="18" customWidth="1"/>
    <col min="4083" max="4083" width="22.44140625" style="18" customWidth="1"/>
    <col min="4084" max="4084" width="10.77734375" style="18" customWidth="1"/>
    <col min="4085" max="4321" width="21.44140625" style="18"/>
    <col min="4322" max="4322" width="5" style="18" customWidth="1"/>
    <col min="4323" max="4323" width="9.109375" style="18" customWidth="1"/>
    <col min="4324" max="4324" width="58" style="18" customWidth="1"/>
    <col min="4325" max="4325" width="6.6640625" style="18" customWidth="1"/>
    <col min="4326" max="4326" width="10.6640625" style="18" customWidth="1"/>
    <col min="4327" max="4327" width="17.109375" style="18" customWidth="1"/>
    <col min="4328" max="4328" width="22" style="18" customWidth="1"/>
    <col min="4329" max="4329" width="10.109375" style="18" customWidth="1"/>
    <col min="4330" max="4330" width="20.33203125" style="18" customWidth="1"/>
    <col min="4331" max="4331" width="10.44140625" style="18" customWidth="1"/>
    <col min="4332" max="4332" width="12.109375" style="18" customWidth="1"/>
    <col min="4333" max="4333" width="22.44140625" style="18" customWidth="1"/>
    <col min="4334" max="4334" width="11.109375" style="18" customWidth="1"/>
    <col min="4335" max="4335" width="12" style="18" customWidth="1"/>
    <col min="4336" max="4336" width="22.109375" style="18" customWidth="1"/>
    <col min="4337" max="4337" width="10.44140625" style="18" customWidth="1"/>
    <col min="4338" max="4338" width="12.6640625" style="18" customWidth="1"/>
    <col min="4339" max="4339" width="22.44140625" style="18" customWidth="1"/>
    <col min="4340" max="4340" width="10.77734375" style="18" customWidth="1"/>
    <col min="4341" max="4577" width="21.44140625" style="18"/>
    <col min="4578" max="4578" width="5" style="18" customWidth="1"/>
    <col min="4579" max="4579" width="9.109375" style="18" customWidth="1"/>
    <col min="4580" max="4580" width="58" style="18" customWidth="1"/>
    <col min="4581" max="4581" width="6.6640625" style="18" customWidth="1"/>
    <col min="4582" max="4582" width="10.6640625" style="18" customWidth="1"/>
    <col min="4583" max="4583" width="17.109375" style="18" customWidth="1"/>
    <col min="4584" max="4584" width="22" style="18" customWidth="1"/>
    <col min="4585" max="4585" width="10.109375" style="18" customWidth="1"/>
    <col min="4586" max="4586" width="20.33203125" style="18" customWidth="1"/>
    <col min="4587" max="4587" width="10.44140625" style="18" customWidth="1"/>
    <col min="4588" max="4588" width="12.109375" style="18" customWidth="1"/>
    <col min="4589" max="4589" width="22.44140625" style="18" customWidth="1"/>
    <col min="4590" max="4590" width="11.109375" style="18" customWidth="1"/>
    <col min="4591" max="4591" width="12" style="18" customWidth="1"/>
    <col min="4592" max="4592" width="22.109375" style="18" customWidth="1"/>
    <col min="4593" max="4593" width="10.44140625" style="18" customWidth="1"/>
    <col min="4594" max="4594" width="12.6640625" style="18" customWidth="1"/>
    <col min="4595" max="4595" width="22.44140625" style="18" customWidth="1"/>
    <col min="4596" max="4596" width="10.77734375" style="18" customWidth="1"/>
    <col min="4597" max="4833" width="21.44140625" style="18"/>
    <col min="4834" max="4834" width="5" style="18" customWidth="1"/>
    <col min="4835" max="4835" width="9.109375" style="18" customWidth="1"/>
    <col min="4836" max="4836" width="58" style="18" customWidth="1"/>
    <col min="4837" max="4837" width="6.6640625" style="18" customWidth="1"/>
    <col min="4838" max="4838" width="10.6640625" style="18" customWidth="1"/>
    <col min="4839" max="4839" width="17.109375" style="18" customWidth="1"/>
    <col min="4840" max="4840" width="22" style="18" customWidth="1"/>
    <col min="4841" max="4841" width="10.109375" style="18" customWidth="1"/>
    <col min="4842" max="4842" width="20.33203125" style="18" customWidth="1"/>
    <col min="4843" max="4843" width="10.44140625" style="18" customWidth="1"/>
    <col min="4844" max="4844" width="12.109375" style="18" customWidth="1"/>
    <col min="4845" max="4845" width="22.44140625" style="18" customWidth="1"/>
    <col min="4846" max="4846" width="11.109375" style="18" customWidth="1"/>
    <col min="4847" max="4847" width="12" style="18" customWidth="1"/>
    <col min="4848" max="4848" width="22.109375" style="18" customWidth="1"/>
    <col min="4849" max="4849" width="10.44140625" style="18" customWidth="1"/>
    <col min="4850" max="4850" width="12.6640625" style="18" customWidth="1"/>
    <col min="4851" max="4851" width="22.44140625" style="18" customWidth="1"/>
    <col min="4852" max="4852" width="10.77734375" style="18" customWidth="1"/>
    <col min="4853" max="5089" width="21.44140625" style="18"/>
    <col min="5090" max="5090" width="5" style="18" customWidth="1"/>
    <col min="5091" max="5091" width="9.109375" style="18" customWidth="1"/>
    <col min="5092" max="5092" width="58" style="18" customWidth="1"/>
    <col min="5093" max="5093" width="6.6640625" style="18" customWidth="1"/>
    <col min="5094" max="5094" width="10.6640625" style="18" customWidth="1"/>
    <col min="5095" max="5095" width="17.109375" style="18" customWidth="1"/>
    <col min="5096" max="5096" width="22" style="18" customWidth="1"/>
    <col min="5097" max="5097" width="10.109375" style="18" customWidth="1"/>
    <col min="5098" max="5098" width="20.33203125" style="18" customWidth="1"/>
    <col min="5099" max="5099" width="10.44140625" style="18" customWidth="1"/>
    <col min="5100" max="5100" width="12.109375" style="18" customWidth="1"/>
    <col min="5101" max="5101" width="22.44140625" style="18" customWidth="1"/>
    <col min="5102" max="5102" width="11.109375" style="18" customWidth="1"/>
    <col min="5103" max="5103" width="12" style="18" customWidth="1"/>
    <col min="5104" max="5104" width="22.109375" style="18" customWidth="1"/>
    <col min="5105" max="5105" width="10.44140625" style="18" customWidth="1"/>
    <col min="5106" max="5106" width="12.6640625" style="18" customWidth="1"/>
    <col min="5107" max="5107" width="22.44140625" style="18" customWidth="1"/>
    <col min="5108" max="5108" width="10.77734375" style="18" customWidth="1"/>
    <col min="5109" max="5345" width="21.44140625" style="18"/>
    <col min="5346" max="5346" width="5" style="18" customWidth="1"/>
    <col min="5347" max="5347" width="9.109375" style="18" customWidth="1"/>
    <col min="5348" max="5348" width="58" style="18" customWidth="1"/>
    <col min="5349" max="5349" width="6.6640625" style="18" customWidth="1"/>
    <col min="5350" max="5350" width="10.6640625" style="18" customWidth="1"/>
    <col min="5351" max="5351" width="17.109375" style="18" customWidth="1"/>
    <col min="5352" max="5352" width="22" style="18" customWidth="1"/>
    <col min="5353" max="5353" width="10.109375" style="18" customWidth="1"/>
    <col min="5354" max="5354" width="20.33203125" style="18" customWidth="1"/>
    <col min="5355" max="5355" width="10.44140625" style="18" customWidth="1"/>
    <col min="5356" max="5356" width="12.109375" style="18" customWidth="1"/>
    <col min="5357" max="5357" width="22.44140625" style="18" customWidth="1"/>
    <col min="5358" max="5358" width="11.109375" style="18" customWidth="1"/>
    <col min="5359" max="5359" width="12" style="18" customWidth="1"/>
    <col min="5360" max="5360" width="22.109375" style="18" customWidth="1"/>
    <col min="5361" max="5361" width="10.44140625" style="18" customWidth="1"/>
    <col min="5362" max="5362" width="12.6640625" style="18" customWidth="1"/>
    <col min="5363" max="5363" width="22.44140625" style="18" customWidth="1"/>
    <col min="5364" max="5364" width="10.77734375" style="18" customWidth="1"/>
    <col min="5365" max="5601" width="21.44140625" style="18"/>
    <col min="5602" max="5602" width="5" style="18" customWidth="1"/>
    <col min="5603" max="5603" width="9.109375" style="18" customWidth="1"/>
    <col min="5604" max="5604" width="58" style="18" customWidth="1"/>
    <col min="5605" max="5605" width="6.6640625" style="18" customWidth="1"/>
    <col min="5606" max="5606" width="10.6640625" style="18" customWidth="1"/>
    <col min="5607" max="5607" width="17.109375" style="18" customWidth="1"/>
    <col min="5608" max="5608" width="22" style="18" customWidth="1"/>
    <col min="5609" max="5609" width="10.109375" style="18" customWidth="1"/>
    <col min="5610" max="5610" width="20.33203125" style="18" customWidth="1"/>
    <col min="5611" max="5611" width="10.44140625" style="18" customWidth="1"/>
    <col min="5612" max="5612" width="12.109375" style="18" customWidth="1"/>
    <col min="5613" max="5613" width="22.44140625" style="18" customWidth="1"/>
    <col min="5614" max="5614" width="11.109375" style="18" customWidth="1"/>
    <col min="5615" max="5615" width="12" style="18" customWidth="1"/>
    <col min="5616" max="5616" width="22.109375" style="18" customWidth="1"/>
    <col min="5617" max="5617" width="10.44140625" style="18" customWidth="1"/>
    <col min="5618" max="5618" width="12.6640625" style="18" customWidth="1"/>
    <col min="5619" max="5619" width="22.44140625" style="18" customWidth="1"/>
    <col min="5620" max="5620" width="10.77734375" style="18" customWidth="1"/>
    <col min="5621" max="5857" width="21.44140625" style="18"/>
    <col min="5858" max="5858" width="5" style="18" customWidth="1"/>
    <col min="5859" max="5859" width="9.109375" style="18" customWidth="1"/>
    <col min="5860" max="5860" width="58" style="18" customWidth="1"/>
    <col min="5861" max="5861" width="6.6640625" style="18" customWidth="1"/>
    <col min="5862" max="5862" width="10.6640625" style="18" customWidth="1"/>
    <col min="5863" max="5863" width="17.109375" style="18" customWidth="1"/>
    <col min="5864" max="5864" width="22" style="18" customWidth="1"/>
    <col min="5865" max="5865" width="10.109375" style="18" customWidth="1"/>
    <col min="5866" max="5866" width="20.33203125" style="18" customWidth="1"/>
    <col min="5867" max="5867" width="10.44140625" style="18" customWidth="1"/>
    <col min="5868" max="5868" width="12.109375" style="18" customWidth="1"/>
    <col min="5869" max="5869" width="22.44140625" style="18" customWidth="1"/>
    <col min="5870" max="5870" width="11.109375" style="18" customWidth="1"/>
    <col min="5871" max="5871" width="12" style="18" customWidth="1"/>
    <col min="5872" max="5872" width="22.109375" style="18" customWidth="1"/>
    <col min="5873" max="5873" width="10.44140625" style="18" customWidth="1"/>
    <col min="5874" max="5874" width="12.6640625" style="18" customWidth="1"/>
    <col min="5875" max="5875" width="22.44140625" style="18" customWidth="1"/>
    <col min="5876" max="5876" width="10.77734375" style="18" customWidth="1"/>
    <col min="5877" max="6113" width="21.44140625" style="18"/>
    <col min="6114" max="6114" width="5" style="18" customWidth="1"/>
    <col min="6115" max="6115" width="9.109375" style="18" customWidth="1"/>
    <col min="6116" max="6116" width="58" style="18" customWidth="1"/>
    <col min="6117" max="6117" width="6.6640625" style="18" customWidth="1"/>
    <col min="6118" max="6118" width="10.6640625" style="18" customWidth="1"/>
    <col min="6119" max="6119" width="17.109375" style="18" customWidth="1"/>
    <col min="6120" max="6120" width="22" style="18" customWidth="1"/>
    <col min="6121" max="6121" width="10.109375" style="18" customWidth="1"/>
    <col min="6122" max="6122" width="20.33203125" style="18" customWidth="1"/>
    <col min="6123" max="6123" width="10.44140625" style="18" customWidth="1"/>
    <col min="6124" max="6124" width="12.109375" style="18" customWidth="1"/>
    <col min="6125" max="6125" width="22.44140625" style="18" customWidth="1"/>
    <col min="6126" max="6126" width="11.109375" style="18" customWidth="1"/>
    <col min="6127" max="6127" width="12" style="18" customWidth="1"/>
    <col min="6128" max="6128" width="22.109375" style="18" customWidth="1"/>
    <col min="6129" max="6129" width="10.44140625" style="18" customWidth="1"/>
    <col min="6130" max="6130" width="12.6640625" style="18" customWidth="1"/>
    <col min="6131" max="6131" width="22.44140625" style="18" customWidth="1"/>
    <col min="6132" max="6132" width="10.77734375" style="18" customWidth="1"/>
    <col min="6133" max="6369" width="21.44140625" style="18"/>
    <col min="6370" max="6370" width="5" style="18" customWidth="1"/>
    <col min="6371" max="6371" width="9.109375" style="18" customWidth="1"/>
    <col min="6372" max="6372" width="58" style="18" customWidth="1"/>
    <col min="6373" max="6373" width="6.6640625" style="18" customWidth="1"/>
    <col min="6374" max="6374" width="10.6640625" style="18" customWidth="1"/>
    <col min="6375" max="6375" width="17.109375" style="18" customWidth="1"/>
    <col min="6376" max="6376" width="22" style="18" customWidth="1"/>
    <col min="6377" max="6377" width="10.109375" style="18" customWidth="1"/>
    <col min="6378" max="6378" width="20.33203125" style="18" customWidth="1"/>
    <col min="6379" max="6379" width="10.44140625" style="18" customWidth="1"/>
    <col min="6380" max="6380" width="12.109375" style="18" customWidth="1"/>
    <col min="6381" max="6381" width="22.44140625" style="18" customWidth="1"/>
    <col min="6382" max="6382" width="11.109375" style="18" customWidth="1"/>
    <col min="6383" max="6383" width="12" style="18" customWidth="1"/>
    <col min="6384" max="6384" width="22.109375" style="18" customWidth="1"/>
    <col min="6385" max="6385" width="10.44140625" style="18" customWidth="1"/>
    <col min="6386" max="6386" width="12.6640625" style="18" customWidth="1"/>
    <col min="6387" max="6387" width="22.44140625" style="18" customWidth="1"/>
    <col min="6388" max="6388" width="10.77734375" style="18" customWidth="1"/>
    <col min="6389" max="6625" width="21.44140625" style="18"/>
    <col min="6626" max="6626" width="5" style="18" customWidth="1"/>
    <col min="6627" max="6627" width="9.109375" style="18" customWidth="1"/>
    <col min="6628" max="6628" width="58" style="18" customWidth="1"/>
    <col min="6629" max="6629" width="6.6640625" style="18" customWidth="1"/>
    <col min="6630" max="6630" width="10.6640625" style="18" customWidth="1"/>
    <col min="6631" max="6631" width="17.109375" style="18" customWidth="1"/>
    <col min="6632" max="6632" width="22" style="18" customWidth="1"/>
    <col min="6633" max="6633" width="10.109375" style="18" customWidth="1"/>
    <col min="6634" max="6634" width="20.33203125" style="18" customWidth="1"/>
    <col min="6635" max="6635" width="10.44140625" style="18" customWidth="1"/>
    <col min="6636" max="6636" width="12.109375" style="18" customWidth="1"/>
    <col min="6637" max="6637" width="22.44140625" style="18" customWidth="1"/>
    <col min="6638" max="6638" width="11.109375" style="18" customWidth="1"/>
    <col min="6639" max="6639" width="12" style="18" customWidth="1"/>
    <col min="6640" max="6640" width="22.109375" style="18" customWidth="1"/>
    <col min="6641" max="6641" width="10.44140625" style="18" customWidth="1"/>
    <col min="6642" max="6642" width="12.6640625" style="18" customWidth="1"/>
    <col min="6643" max="6643" width="22.44140625" style="18" customWidth="1"/>
    <col min="6644" max="6644" width="10.77734375" style="18" customWidth="1"/>
    <col min="6645" max="6881" width="21.44140625" style="18"/>
    <col min="6882" max="6882" width="5" style="18" customWidth="1"/>
    <col min="6883" max="6883" width="9.109375" style="18" customWidth="1"/>
    <col min="6884" max="6884" width="58" style="18" customWidth="1"/>
    <col min="6885" max="6885" width="6.6640625" style="18" customWidth="1"/>
    <col min="6886" max="6886" width="10.6640625" style="18" customWidth="1"/>
    <col min="6887" max="6887" width="17.109375" style="18" customWidth="1"/>
    <col min="6888" max="6888" width="22" style="18" customWidth="1"/>
    <col min="6889" max="6889" width="10.109375" style="18" customWidth="1"/>
    <col min="6890" max="6890" width="20.33203125" style="18" customWidth="1"/>
    <col min="6891" max="6891" width="10.44140625" style="18" customWidth="1"/>
    <col min="6892" max="6892" width="12.109375" style="18" customWidth="1"/>
    <col min="6893" max="6893" width="22.44140625" style="18" customWidth="1"/>
    <col min="6894" max="6894" width="11.109375" style="18" customWidth="1"/>
    <col min="6895" max="6895" width="12" style="18" customWidth="1"/>
    <col min="6896" max="6896" width="22.109375" style="18" customWidth="1"/>
    <col min="6897" max="6897" width="10.44140625" style="18" customWidth="1"/>
    <col min="6898" max="6898" width="12.6640625" style="18" customWidth="1"/>
    <col min="6899" max="6899" width="22.44140625" style="18" customWidth="1"/>
    <col min="6900" max="6900" width="10.77734375" style="18" customWidth="1"/>
    <col min="6901" max="7137" width="21.44140625" style="18"/>
    <col min="7138" max="7138" width="5" style="18" customWidth="1"/>
    <col min="7139" max="7139" width="9.109375" style="18" customWidth="1"/>
    <col min="7140" max="7140" width="58" style="18" customWidth="1"/>
    <col min="7141" max="7141" width="6.6640625" style="18" customWidth="1"/>
    <col min="7142" max="7142" width="10.6640625" style="18" customWidth="1"/>
    <col min="7143" max="7143" width="17.109375" style="18" customWidth="1"/>
    <col min="7144" max="7144" width="22" style="18" customWidth="1"/>
    <col min="7145" max="7145" width="10.109375" style="18" customWidth="1"/>
    <col min="7146" max="7146" width="20.33203125" style="18" customWidth="1"/>
    <col min="7147" max="7147" width="10.44140625" style="18" customWidth="1"/>
    <col min="7148" max="7148" width="12.109375" style="18" customWidth="1"/>
    <col min="7149" max="7149" width="22.44140625" style="18" customWidth="1"/>
    <col min="7150" max="7150" width="11.109375" style="18" customWidth="1"/>
    <col min="7151" max="7151" width="12" style="18" customWidth="1"/>
    <col min="7152" max="7152" width="22.109375" style="18" customWidth="1"/>
    <col min="7153" max="7153" width="10.44140625" style="18" customWidth="1"/>
    <col min="7154" max="7154" width="12.6640625" style="18" customWidth="1"/>
    <col min="7155" max="7155" width="22.44140625" style="18" customWidth="1"/>
    <col min="7156" max="7156" width="10.77734375" style="18" customWidth="1"/>
    <col min="7157" max="7393" width="21.44140625" style="18"/>
    <col min="7394" max="7394" width="5" style="18" customWidth="1"/>
    <col min="7395" max="7395" width="9.109375" style="18" customWidth="1"/>
    <col min="7396" max="7396" width="58" style="18" customWidth="1"/>
    <col min="7397" max="7397" width="6.6640625" style="18" customWidth="1"/>
    <col min="7398" max="7398" width="10.6640625" style="18" customWidth="1"/>
    <col min="7399" max="7399" width="17.109375" style="18" customWidth="1"/>
    <col min="7400" max="7400" width="22" style="18" customWidth="1"/>
    <col min="7401" max="7401" width="10.109375" style="18" customWidth="1"/>
    <col min="7402" max="7402" width="20.33203125" style="18" customWidth="1"/>
    <col min="7403" max="7403" width="10.44140625" style="18" customWidth="1"/>
    <col min="7404" max="7404" width="12.109375" style="18" customWidth="1"/>
    <col min="7405" max="7405" width="22.44140625" style="18" customWidth="1"/>
    <col min="7406" max="7406" width="11.109375" style="18" customWidth="1"/>
    <col min="7407" max="7407" width="12" style="18" customWidth="1"/>
    <col min="7408" max="7408" width="22.109375" style="18" customWidth="1"/>
    <col min="7409" max="7409" width="10.44140625" style="18" customWidth="1"/>
    <col min="7410" max="7410" width="12.6640625" style="18" customWidth="1"/>
    <col min="7411" max="7411" width="22.44140625" style="18" customWidth="1"/>
    <col min="7412" max="7412" width="10.77734375" style="18" customWidth="1"/>
    <col min="7413" max="7649" width="21.44140625" style="18"/>
    <col min="7650" max="7650" width="5" style="18" customWidth="1"/>
    <col min="7651" max="7651" width="9.109375" style="18" customWidth="1"/>
    <col min="7652" max="7652" width="58" style="18" customWidth="1"/>
    <col min="7653" max="7653" width="6.6640625" style="18" customWidth="1"/>
    <col min="7654" max="7654" width="10.6640625" style="18" customWidth="1"/>
    <col min="7655" max="7655" width="17.109375" style="18" customWidth="1"/>
    <col min="7656" max="7656" width="22" style="18" customWidth="1"/>
    <col min="7657" max="7657" width="10.109375" style="18" customWidth="1"/>
    <col min="7658" max="7658" width="20.33203125" style="18" customWidth="1"/>
    <col min="7659" max="7659" width="10.44140625" style="18" customWidth="1"/>
    <col min="7660" max="7660" width="12.109375" style="18" customWidth="1"/>
    <col min="7661" max="7661" width="22.44140625" style="18" customWidth="1"/>
    <col min="7662" max="7662" width="11.109375" style="18" customWidth="1"/>
    <col min="7663" max="7663" width="12" style="18" customWidth="1"/>
    <col min="7664" max="7664" width="22.109375" style="18" customWidth="1"/>
    <col min="7665" max="7665" width="10.44140625" style="18" customWidth="1"/>
    <col min="7666" max="7666" width="12.6640625" style="18" customWidth="1"/>
    <col min="7667" max="7667" width="22.44140625" style="18" customWidth="1"/>
    <col min="7668" max="7668" width="10.77734375" style="18" customWidth="1"/>
    <col min="7669" max="7905" width="21.44140625" style="18"/>
    <col min="7906" max="7906" width="5" style="18" customWidth="1"/>
    <col min="7907" max="7907" width="9.109375" style="18" customWidth="1"/>
    <col min="7908" max="7908" width="58" style="18" customWidth="1"/>
    <col min="7909" max="7909" width="6.6640625" style="18" customWidth="1"/>
    <col min="7910" max="7910" width="10.6640625" style="18" customWidth="1"/>
    <col min="7911" max="7911" width="17.109375" style="18" customWidth="1"/>
    <col min="7912" max="7912" width="22" style="18" customWidth="1"/>
    <col min="7913" max="7913" width="10.109375" style="18" customWidth="1"/>
    <col min="7914" max="7914" width="20.33203125" style="18" customWidth="1"/>
    <col min="7915" max="7915" width="10.44140625" style="18" customWidth="1"/>
    <col min="7916" max="7916" width="12.109375" style="18" customWidth="1"/>
    <col min="7917" max="7917" width="22.44140625" style="18" customWidth="1"/>
    <col min="7918" max="7918" width="11.109375" style="18" customWidth="1"/>
    <col min="7919" max="7919" width="12" style="18" customWidth="1"/>
    <col min="7920" max="7920" width="22.109375" style="18" customWidth="1"/>
    <col min="7921" max="7921" width="10.44140625" style="18" customWidth="1"/>
    <col min="7922" max="7922" width="12.6640625" style="18" customWidth="1"/>
    <col min="7923" max="7923" width="22.44140625" style="18" customWidth="1"/>
    <col min="7924" max="7924" width="10.77734375" style="18" customWidth="1"/>
    <col min="7925" max="8161" width="21.44140625" style="18"/>
    <col min="8162" max="8162" width="5" style="18" customWidth="1"/>
    <col min="8163" max="8163" width="9.109375" style="18" customWidth="1"/>
    <col min="8164" max="8164" width="58" style="18" customWidth="1"/>
    <col min="8165" max="8165" width="6.6640625" style="18" customWidth="1"/>
    <col min="8166" max="8166" width="10.6640625" style="18" customWidth="1"/>
    <col min="8167" max="8167" width="17.109375" style="18" customWidth="1"/>
    <col min="8168" max="8168" width="22" style="18" customWidth="1"/>
    <col min="8169" max="8169" width="10.109375" style="18" customWidth="1"/>
    <col min="8170" max="8170" width="20.33203125" style="18" customWidth="1"/>
    <col min="8171" max="8171" width="10.44140625" style="18" customWidth="1"/>
    <col min="8172" max="8172" width="12.109375" style="18" customWidth="1"/>
    <col min="8173" max="8173" width="22.44140625" style="18" customWidth="1"/>
    <col min="8174" max="8174" width="11.109375" style="18" customWidth="1"/>
    <col min="8175" max="8175" width="12" style="18" customWidth="1"/>
    <col min="8176" max="8176" width="22.109375" style="18" customWidth="1"/>
    <col min="8177" max="8177" width="10.44140625" style="18" customWidth="1"/>
    <col min="8178" max="8178" width="12.6640625" style="18" customWidth="1"/>
    <col min="8179" max="8179" width="22.44140625" style="18" customWidth="1"/>
    <col min="8180" max="8180" width="10.77734375" style="18" customWidth="1"/>
    <col min="8181" max="8417" width="21.44140625" style="18"/>
    <col min="8418" max="8418" width="5" style="18" customWidth="1"/>
    <col min="8419" max="8419" width="9.109375" style="18" customWidth="1"/>
    <col min="8420" max="8420" width="58" style="18" customWidth="1"/>
    <col min="8421" max="8421" width="6.6640625" style="18" customWidth="1"/>
    <col min="8422" max="8422" width="10.6640625" style="18" customWidth="1"/>
    <col min="8423" max="8423" width="17.109375" style="18" customWidth="1"/>
    <col min="8424" max="8424" width="22" style="18" customWidth="1"/>
    <col min="8425" max="8425" width="10.109375" style="18" customWidth="1"/>
    <col min="8426" max="8426" width="20.33203125" style="18" customWidth="1"/>
    <col min="8427" max="8427" width="10.44140625" style="18" customWidth="1"/>
    <col min="8428" max="8428" width="12.109375" style="18" customWidth="1"/>
    <col min="8429" max="8429" width="22.44140625" style="18" customWidth="1"/>
    <col min="8430" max="8430" width="11.109375" style="18" customWidth="1"/>
    <col min="8431" max="8431" width="12" style="18" customWidth="1"/>
    <col min="8432" max="8432" width="22.109375" style="18" customWidth="1"/>
    <col min="8433" max="8433" width="10.44140625" style="18" customWidth="1"/>
    <col min="8434" max="8434" width="12.6640625" style="18" customWidth="1"/>
    <col min="8435" max="8435" width="22.44140625" style="18" customWidth="1"/>
    <col min="8436" max="8436" width="10.77734375" style="18" customWidth="1"/>
    <col min="8437" max="8673" width="21.44140625" style="18"/>
    <col min="8674" max="8674" width="5" style="18" customWidth="1"/>
    <col min="8675" max="8675" width="9.109375" style="18" customWidth="1"/>
    <col min="8676" max="8676" width="58" style="18" customWidth="1"/>
    <col min="8677" max="8677" width="6.6640625" style="18" customWidth="1"/>
    <col min="8678" max="8678" width="10.6640625" style="18" customWidth="1"/>
    <col min="8679" max="8679" width="17.109375" style="18" customWidth="1"/>
    <col min="8680" max="8680" width="22" style="18" customWidth="1"/>
    <col min="8681" max="8681" width="10.109375" style="18" customWidth="1"/>
    <col min="8682" max="8682" width="20.33203125" style="18" customWidth="1"/>
    <col min="8683" max="8683" width="10.44140625" style="18" customWidth="1"/>
    <col min="8684" max="8684" width="12.109375" style="18" customWidth="1"/>
    <col min="8685" max="8685" width="22.44140625" style="18" customWidth="1"/>
    <col min="8686" max="8686" width="11.109375" style="18" customWidth="1"/>
    <col min="8687" max="8687" width="12" style="18" customWidth="1"/>
    <col min="8688" max="8688" width="22.109375" style="18" customWidth="1"/>
    <col min="8689" max="8689" width="10.44140625" style="18" customWidth="1"/>
    <col min="8690" max="8690" width="12.6640625" style="18" customWidth="1"/>
    <col min="8691" max="8691" width="22.44140625" style="18" customWidth="1"/>
    <col min="8692" max="8692" width="10.77734375" style="18" customWidth="1"/>
    <col min="8693" max="8929" width="21.44140625" style="18"/>
    <col min="8930" max="8930" width="5" style="18" customWidth="1"/>
    <col min="8931" max="8931" width="9.109375" style="18" customWidth="1"/>
    <col min="8932" max="8932" width="58" style="18" customWidth="1"/>
    <col min="8933" max="8933" width="6.6640625" style="18" customWidth="1"/>
    <col min="8934" max="8934" width="10.6640625" style="18" customWidth="1"/>
    <col min="8935" max="8935" width="17.109375" style="18" customWidth="1"/>
    <col min="8936" max="8936" width="22" style="18" customWidth="1"/>
    <col min="8937" max="8937" width="10.109375" style="18" customWidth="1"/>
    <col min="8938" max="8938" width="20.33203125" style="18" customWidth="1"/>
    <col min="8939" max="8939" width="10.44140625" style="18" customWidth="1"/>
    <col min="8940" max="8940" width="12.109375" style="18" customWidth="1"/>
    <col min="8941" max="8941" width="22.44140625" style="18" customWidth="1"/>
    <col min="8942" max="8942" width="11.109375" style="18" customWidth="1"/>
    <col min="8943" max="8943" width="12" style="18" customWidth="1"/>
    <col min="8944" max="8944" width="22.109375" style="18" customWidth="1"/>
    <col min="8945" max="8945" width="10.44140625" style="18" customWidth="1"/>
    <col min="8946" max="8946" width="12.6640625" style="18" customWidth="1"/>
    <col min="8947" max="8947" width="22.44140625" style="18" customWidth="1"/>
    <col min="8948" max="8948" width="10.77734375" style="18" customWidth="1"/>
    <col min="8949" max="9185" width="21.44140625" style="18"/>
    <col min="9186" max="9186" width="5" style="18" customWidth="1"/>
    <col min="9187" max="9187" width="9.109375" style="18" customWidth="1"/>
    <col min="9188" max="9188" width="58" style="18" customWidth="1"/>
    <col min="9189" max="9189" width="6.6640625" style="18" customWidth="1"/>
    <col min="9190" max="9190" width="10.6640625" style="18" customWidth="1"/>
    <col min="9191" max="9191" width="17.109375" style="18" customWidth="1"/>
    <col min="9192" max="9192" width="22" style="18" customWidth="1"/>
    <col min="9193" max="9193" width="10.109375" style="18" customWidth="1"/>
    <col min="9194" max="9194" width="20.33203125" style="18" customWidth="1"/>
    <col min="9195" max="9195" width="10.44140625" style="18" customWidth="1"/>
    <col min="9196" max="9196" width="12.109375" style="18" customWidth="1"/>
    <col min="9197" max="9197" width="22.44140625" style="18" customWidth="1"/>
    <col min="9198" max="9198" width="11.109375" style="18" customWidth="1"/>
    <col min="9199" max="9199" width="12" style="18" customWidth="1"/>
    <col min="9200" max="9200" width="22.109375" style="18" customWidth="1"/>
    <col min="9201" max="9201" width="10.44140625" style="18" customWidth="1"/>
    <col min="9202" max="9202" width="12.6640625" style="18" customWidth="1"/>
    <col min="9203" max="9203" width="22.44140625" style="18" customWidth="1"/>
    <col min="9204" max="9204" width="10.77734375" style="18" customWidth="1"/>
    <col min="9205" max="9441" width="21.44140625" style="18"/>
    <col min="9442" max="9442" width="5" style="18" customWidth="1"/>
    <col min="9443" max="9443" width="9.109375" style="18" customWidth="1"/>
    <col min="9444" max="9444" width="58" style="18" customWidth="1"/>
    <col min="9445" max="9445" width="6.6640625" style="18" customWidth="1"/>
    <col min="9446" max="9446" width="10.6640625" style="18" customWidth="1"/>
    <col min="9447" max="9447" width="17.109375" style="18" customWidth="1"/>
    <col min="9448" max="9448" width="22" style="18" customWidth="1"/>
    <col min="9449" max="9449" width="10.109375" style="18" customWidth="1"/>
    <col min="9450" max="9450" width="20.33203125" style="18" customWidth="1"/>
    <col min="9451" max="9451" width="10.44140625" style="18" customWidth="1"/>
    <col min="9452" max="9452" width="12.109375" style="18" customWidth="1"/>
    <col min="9453" max="9453" width="22.44140625" style="18" customWidth="1"/>
    <col min="9454" max="9454" width="11.109375" style="18" customWidth="1"/>
    <col min="9455" max="9455" width="12" style="18" customWidth="1"/>
    <col min="9456" max="9456" width="22.109375" style="18" customWidth="1"/>
    <col min="9457" max="9457" width="10.44140625" style="18" customWidth="1"/>
    <col min="9458" max="9458" width="12.6640625" style="18" customWidth="1"/>
    <col min="9459" max="9459" width="22.44140625" style="18" customWidth="1"/>
    <col min="9460" max="9460" width="10.77734375" style="18" customWidth="1"/>
    <col min="9461" max="9697" width="21.44140625" style="18"/>
    <col min="9698" max="9698" width="5" style="18" customWidth="1"/>
    <col min="9699" max="9699" width="9.109375" style="18" customWidth="1"/>
    <col min="9700" max="9700" width="58" style="18" customWidth="1"/>
    <col min="9701" max="9701" width="6.6640625" style="18" customWidth="1"/>
    <col min="9702" max="9702" width="10.6640625" style="18" customWidth="1"/>
    <col min="9703" max="9703" width="17.109375" style="18" customWidth="1"/>
    <col min="9704" max="9704" width="22" style="18" customWidth="1"/>
    <col min="9705" max="9705" width="10.109375" style="18" customWidth="1"/>
    <col min="9706" max="9706" width="20.33203125" style="18" customWidth="1"/>
    <col min="9707" max="9707" width="10.44140625" style="18" customWidth="1"/>
    <col min="9708" max="9708" width="12.109375" style="18" customWidth="1"/>
    <col min="9709" max="9709" width="22.44140625" style="18" customWidth="1"/>
    <col min="9710" max="9710" width="11.109375" style="18" customWidth="1"/>
    <col min="9711" max="9711" width="12" style="18" customWidth="1"/>
    <col min="9712" max="9712" width="22.109375" style="18" customWidth="1"/>
    <col min="9713" max="9713" width="10.44140625" style="18" customWidth="1"/>
    <col min="9714" max="9714" width="12.6640625" style="18" customWidth="1"/>
    <col min="9715" max="9715" width="22.44140625" style="18" customWidth="1"/>
    <col min="9716" max="9716" width="10.77734375" style="18" customWidth="1"/>
    <col min="9717" max="9953" width="21.44140625" style="18"/>
    <col min="9954" max="9954" width="5" style="18" customWidth="1"/>
    <col min="9955" max="9955" width="9.109375" style="18" customWidth="1"/>
    <col min="9956" max="9956" width="58" style="18" customWidth="1"/>
    <col min="9957" max="9957" width="6.6640625" style="18" customWidth="1"/>
    <col min="9958" max="9958" width="10.6640625" style="18" customWidth="1"/>
    <col min="9959" max="9959" width="17.109375" style="18" customWidth="1"/>
    <col min="9960" max="9960" width="22" style="18" customWidth="1"/>
    <col min="9961" max="9961" width="10.109375" style="18" customWidth="1"/>
    <col min="9962" max="9962" width="20.33203125" style="18" customWidth="1"/>
    <col min="9963" max="9963" width="10.44140625" style="18" customWidth="1"/>
    <col min="9964" max="9964" width="12.109375" style="18" customWidth="1"/>
    <col min="9965" max="9965" width="22.44140625" style="18" customWidth="1"/>
    <col min="9966" max="9966" width="11.109375" style="18" customWidth="1"/>
    <col min="9967" max="9967" width="12" style="18" customWidth="1"/>
    <col min="9968" max="9968" width="22.109375" style="18" customWidth="1"/>
    <col min="9969" max="9969" width="10.44140625" style="18" customWidth="1"/>
    <col min="9970" max="9970" width="12.6640625" style="18" customWidth="1"/>
    <col min="9971" max="9971" width="22.44140625" style="18" customWidth="1"/>
    <col min="9972" max="9972" width="10.77734375" style="18" customWidth="1"/>
    <col min="9973" max="10209" width="21.44140625" style="18"/>
    <col min="10210" max="10210" width="5" style="18" customWidth="1"/>
    <col min="10211" max="10211" width="9.109375" style="18" customWidth="1"/>
    <col min="10212" max="10212" width="58" style="18" customWidth="1"/>
    <col min="10213" max="10213" width="6.6640625" style="18" customWidth="1"/>
    <col min="10214" max="10214" width="10.6640625" style="18" customWidth="1"/>
    <col min="10215" max="10215" width="17.109375" style="18" customWidth="1"/>
    <col min="10216" max="10216" width="22" style="18" customWidth="1"/>
    <col min="10217" max="10217" width="10.109375" style="18" customWidth="1"/>
    <col min="10218" max="10218" width="20.33203125" style="18" customWidth="1"/>
    <col min="10219" max="10219" width="10.44140625" style="18" customWidth="1"/>
    <col min="10220" max="10220" width="12.109375" style="18" customWidth="1"/>
    <col min="10221" max="10221" width="22.44140625" style="18" customWidth="1"/>
    <col min="10222" max="10222" width="11.109375" style="18" customWidth="1"/>
    <col min="10223" max="10223" width="12" style="18" customWidth="1"/>
    <col min="10224" max="10224" width="22.109375" style="18" customWidth="1"/>
    <col min="10225" max="10225" width="10.44140625" style="18" customWidth="1"/>
    <col min="10226" max="10226" width="12.6640625" style="18" customWidth="1"/>
    <col min="10227" max="10227" width="22.44140625" style="18" customWidth="1"/>
    <col min="10228" max="10228" width="10.77734375" style="18" customWidth="1"/>
    <col min="10229" max="10465" width="21.44140625" style="18"/>
    <col min="10466" max="10466" width="5" style="18" customWidth="1"/>
    <col min="10467" max="10467" width="9.109375" style="18" customWidth="1"/>
    <col min="10468" max="10468" width="58" style="18" customWidth="1"/>
    <col min="10469" max="10469" width="6.6640625" style="18" customWidth="1"/>
    <col min="10470" max="10470" width="10.6640625" style="18" customWidth="1"/>
    <col min="10471" max="10471" width="17.109375" style="18" customWidth="1"/>
    <col min="10472" max="10472" width="22" style="18" customWidth="1"/>
    <col min="10473" max="10473" width="10.109375" style="18" customWidth="1"/>
    <col min="10474" max="10474" width="20.33203125" style="18" customWidth="1"/>
    <col min="10475" max="10475" width="10.44140625" style="18" customWidth="1"/>
    <col min="10476" max="10476" width="12.109375" style="18" customWidth="1"/>
    <col min="10477" max="10477" width="22.44140625" style="18" customWidth="1"/>
    <col min="10478" max="10478" width="11.109375" style="18" customWidth="1"/>
    <col min="10479" max="10479" width="12" style="18" customWidth="1"/>
    <col min="10480" max="10480" width="22.109375" style="18" customWidth="1"/>
    <col min="10481" max="10481" width="10.44140625" style="18" customWidth="1"/>
    <col min="10482" max="10482" width="12.6640625" style="18" customWidth="1"/>
    <col min="10483" max="10483" width="22.44140625" style="18" customWidth="1"/>
    <col min="10484" max="10484" width="10.77734375" style="18" customWidth="1"/>
    <col min="10485" max="10721" width="21.44140625" style="18"/>
    <col min="10722" max="10722" width="5" style="18" customWidth="1"/>
    <col min="10723" max="10723" width="9.109375" style="18" customWidth="1"/>
    <col min="10724" max="10724" width="58" style="18" customWidth="1"/>
    <col min="10725" max="10725" width="6.6640625" style="18" customWidth="1"/>
    <col min="10726" max="10726" width="10.6640625" style="18" customWidth="1"/>
    <col min="10727" max="10727" width="17.109375" style="18" customWidth="1"/>
    <col min="10728" max="10728" width="22" style="18" customWidth="1"/>
    <col min="10729" max="10729" width="10.109375" style="18" customWidth="1"/>
    <col min="10730" max="10730" width="20.33203125" style="18" customWidth="1"/>
    <col min="10731" max="10731" width="10.44140625" style="18" customWidth="1"/>
    <col min="10732" max="10732" width="12.109375" style="18" customWidth="1"/>
    <col min="10733" max="10733" width="22.44140625" style="18" customWidth="1"/>
    <col min="10734" max="10734" width="11.109375" style="18" customWidth="1"/>
    <col min="10735" max="10735" width="12" style="18" customWidth="1"/>
    <col min="10736" max="10736" width="22.109375" style="18" customWidth="1"/>
    <col min="10737" max="10737" width="10.44140625" style="18" customWidth="1"/>
    <col min="10738" max="10738" width="12.6640625" style="18" customWidth="1"/>
    <col min="10739" max="10739" width="22.44140625" style="18" customWidth="1"/>
    <col min="10740" max="10740" width="10.77734375" style="18" customWidth="1"/>
    <col min="10741" max="10977" width="21.44140625" style="18"/>
    <col min="10978" max="10978" width="5" style="18" customWidth="1"/>
    <col min="10979" max="10979" width="9.109375" style="18" customWidth="1"/>
    <col min="10980" max="10980" width="58" style="18" customWidth="1"/>
    <col min="10981" max="10981" width="6.6640625" style="18" customWidth="1"/>
    <col min="10982" max="10982" width="10.6640625" style="18" customWidth="1"/>
    <col min="10983" max="10983" width="17.109375" style="18" customWidth="1"/>
    <col min="10984" max="10984" width="22" style="18" customWidth="1"/>
    <col min="10985" max="10985" width="10.109375" style="18" customWidth="1"/>
    <col min="10986" max="10986" width="20.33203125" style="18" customWidth="1"/>
    <col min="10987" max="10987" width="10.44140625" style="18" customWidth="1"/>
    <col min="10988" max="10988" width="12.109375" style="18" customWidth="1"/>
    <col min="10989" max="10989" width="22.44140625" style="18" customWidth="1"/>
    <col min="10990" max="10990" width="11.109375" style="18" customWidth="1"/>
    <col min="10991" max="10991" width="12" style="18" customWidth="1"/>
    <col min="10992" max="10992" width="22.109375" style="18" customWidth="1"/>
    <col min="10993" max="10993" width="10.44140625" style="18" customWidth="1"/>
    <col min="10994" max="10994" width="12.6640625" style="18" customWidth="1"/>
    <col min="10995" max="10995" width="22.44140625" style="18" customWidth="1"/>
    <col min="10996" max="10996" width="10.77734375" style="18" customWidth="1"/>
    <col min="10997" max="11233" width="21.44140625" style="18"/>
    <col min="11234" max="11234" width="5" style="18" customWidth="1"/>
    <col min="11235" max="11235" width="9.109375" style="18" customWidth="1"/>
    <col min="11236" max="11236" width="58" style="18" customWidth="1"/>
    <col min="11237" max="11237" width="6.6640625" style="18" customWidth="1"/>
    <col min="11238" max="11238" width="10.6640625" style="18" customWidth="1"/>
    <col min="11239" max="11239" width="17.109375" style="18" customWidth="1"/>
    <col min="11240" max="11240" width="22" style="18" customWidth="1"/>
    <col min="11241" max="11241" width="10.109375" style="18" customWidth="1"/>
    <col min="11242" max="11242" width="20.33203125" style="18" customWidth="1"/>
    <col min="11243" max="11243" width="10.44140625" style="18" customWidth="1"/>
    <col min="11244" max="11244" width="12.109375" style="18" customWidth="1"/>
    <col min="11245" max="11245" width="22.44140625" style="18" customWidth="1"/>
    <col min="11246" max="11246" width="11.109375" style="18" customWidth="1"/>
    <col min="11247" max="11247" width="12" style="18" customWidth="1"/>
    <col min="11248" max="11248" width="22.109375" style="18" customWidth="1"/>
    <col min="11249" max="11249" width="10.44140625" style="18" customWidth="1"/>
    <col min="11250" max="11250" width="12.6640625" style="18" customWidth="1"/>
    <col min="11251" max="11251" width="22.44140625" style="18" customWidth="1"/>
    <col min="11252" max="11252" width="10.77734375" style="18" customWidth="1"/>
    <col min="11253" max="11489" width="21.44140625" style="18"/>
    <col min="11490" max="11490" width="5" style="18" customWidth="1"/>
    <col min="11491" max="11491" width="9.109375" style="18" customWidth="1"/>
    <col min="11492" max="11492" width="58" style="18" customWidth="1"/>
    <col min="11493" max="11493" width="6.6640625" style="18" customWidth="1"/>
    <col min="11494" max="11494" width="10.6640625" style="18" customWidth="1"/>
    <col min="11495" max="11495" width="17.109375" style="18" customWidth="1"/>
    <col min="11496" max="11496" width="22" style="18" customWidth="1"/>
    <col min="11497" max="11497" width="10.109375" style="18" customWidth="1"/>
    <col min="11498" max="11498" width="20.33203125" style="18" customWidth="1"/>
    <col min="11499" max="11499" width="10.44140625" style="18" customWidth="1"/>
    <col min="11500" max="11500" width="12.109375" style="18" customWidth="1"/>
    <col min="11501" max="11501" width="22.44140625" style="18" customWidth="1"/>
    <col min="11502" max="11502" width="11.109375" style="18" customWidth="1"/>
    <col min="11503" max="11503" width="12" style="18" customWidth="1"/>
    <col min="11504" max="11504" width="22.109375" style="18" customWidth="1"/>
    <col min="11505" max="11505" width="10.44140625" style="18" customWidth="1"/>
    <col min="11506" max="11506" width="12.6640625" style="18" customWidth="1"/>
    <col min="11507" max="11507" width="22.44140625" style="18" customWidth="1"/>
    <col min="11508" max="11508" width="10.77734375" style="18" customWidth="1"/>
    <col min="11509" max="11745" width="21.44140625" style="18"/>
    <col min="11746" max="11746" width="5" style="18" customWidth="1"/>
    <col min="11747" max="11747" width="9.109375" style="18" customWidth="1"/>
    <col min="11748" max="11748" width="58" style="18" customWidth="1"/>
    <col min="11749" max="11749" width="6.6640625" style="18" customWidth="1"/>
    <col min="11750" max="11750" width="10.6640625" style="18" customWidth="1"/>
    <col min="11751" max="11751" width="17.109375" style="18" customWidth="1"/>
    <col min="11752" max="11752" width="22" style="18" customWidth="1"/>
    <col min="11753" max="11753" width="10.109375" style="18" customWidth="1"/>
    <col min="11754" max="11754" width="20.33203125" style="18" customWidth="1"/>
    <col min="11755" max="11755" width="10.44140625" style="18" customWidth="1"/>
    <col min="11756" max="11756" width="12.109375" style="18" customWidth="1"/>
    <col min="11757" max="11757" width="22.44140625" style="18" customWidth="1"/>
    <col min="11758" max="11758" width="11.109375" style="18" customWidth="1"/>
    <col min="11759" max="11759" width="12" style="18" customWidth="1"/>
    <col min="11760" max="11760" width="22.109375" style="18" customWidth="1"/>
    <col min="11761" max="11761" width="10.44140625" style="18" customWidth="1"/>
    <col min="11762" max="11762" width="12.6640625" style="18" customWidth="1"/>
    <col min="11763" max="11763" width="22.44140625" style="18" customWidth="1"/>
    <col min="11764" max="11764" width="10.77734375" style="18" customWidth="1"/>
    <col min="11765" max="12001" width="21.44140625" style="18"/>
    <col min="12002" max="12002" width="5" style="18" customWidth="1"/>
    <col min="12003" max="12003" width="9.109375" style="18" customWidth="1"/>
    <col min="12004" max="12004" width="58" style="18" customWidth="1"/>
    <col min="12005" max="12005" width="6.6640625" style="18" customWidth="1"/>
    <col min="12006" max="12006" width="10.6640625" style="18" customWidth="1"/>
    <col min="12007" max="12007" width="17.109375" style="18" customWidth="1"/>
    <col min="12008" max="12008" width="22" style="18" customWidth="1"/>
    <col min="12009" max="12009" width="10.109375" style="18" customWidth="1"/>
    <col min="12010" max="12010" width="20.33203125" style="18" customWidth="1"/>
    <col min="12011" max="12011" width="10.44140625" style="18" customWidth="1"/>
    <col min="12012" max="12012" width="12.109375" style="18" customWidth="1"/>
    <col min="12013" max="12013" width="22.44140625" style="18" customWidth="1"/>
    <col min="12014" max="12014" width="11.109375" style="18" customWidth="1"/>
    <col min="12015" max="12015" width="12" style="18" customWidth="1"/>
    <col min="12016" max="12016" width="22.109375" style="18" customWidth="1"/>
    <col min="12017" max="12017" width="10.44140625" style="18" customWidth="1"/>
    <col min="12018" max="12018" width="12.6640625" style="18" customWidth="1"/>
    <col min="12019" max="12019" width="22.44140625" style="18" customWidth="1"/>
    <col min="12020" max="12020" width="10.77734375" style="18" customWidth="1"/>
    <col min="12021" max="12257" width="21.44140625" style="18"/>
    <col min="12258" max="12258" width="5" style="18" customWidth="1"/>
    <col min="12259" max="12259" width="9.109375" style="18" customWidth="1"/>
    <col min="12260" max="12260" width="58" style="18" customWidth="1"/>
    <col min="12261" max="12261" width="6.6640625" style="18" customWidth="1"/>
    <col min="12262" max="12262" width="10.6640625" style="18" customWidth="1"/>
    <col min="12263" max="12263" width="17.109375" style="18" customWidth="1"/>
    <col min="12264" max="12264" width="22" style="18" customWidth="1"/>
    <col min="12265" max="12265" width="10.109375" style="18" customWidth="1"/>
    <col min="12266" max="12266" width="20.33203125" style="18" customWidth="1"/>
    <col min="12267" max="12267" width="10.44140625" style="18" customWidth="1"/>
    <col min="12268" max="12268" width="12.109375" style="18" customWidth="1"/>
    <col min="12269" max="12269" width="22.44140625" style="18" customWidth="1"/>
    <col min="12270" max="12270" width="11.109375" style="18" customWidth="1"/>
    <col min="12271" max="12271" width="12" style="18" customWidth="1"/>
    <col min="12272" max="12272" width="22.109375" style="18" customWidth="1"/>
    <col min="12273" max="12273" width="10.44140625" style="18" customWidth="1"/>
    <col min="12274" max="12274" width="12.6640625" style="18" customWidth="1"/>
    <col min="12275" max="12275" width="22.44140625" style="18" customWidth="1"/>
    <col min="12276" max="12276" width="10.77734375" style="18" customWidth="1"/>
    <col min="12277" max="12513" width="21.44140625" style="18"/>
    <col min="12514" max="12514" width="5" style="18" customWidth="1"/>
    <col min="12515" max="12515" width="9.109375" style="18" customWidth="1"/>
    <col min="12516" max="12516" width="58" style="18" customWidth="1"/>
    <col min="12517" max="12517" width="6.6640625" style="18" customWidth="1"/>
    <col min="12518" max="12518" width="10.6640625" style="18" customWidth="1"/>
    <col min="12519" max="12519" width="17.109375" style="18" customWidth="1"/>
    <col min="12520" max="12520" width="22" style="18" customWidth="1"/>
    <col min="12521" max="12521" width="10.109375" style="18" customWidth="1"/>
    <col min="12522" max="12522" width="20.33203125" style="18" customWidth="1"/>
    <col min="12523" max="12523" width="10.44140625" style="18" customWidth="1"/>
    <col min="12524" max="12524" width="12.109375" style="18" customWidth="1"/>
    <col min="12525" max="12525" width="22.44140625" style="18" customWidth="1"/>
    <col min="12526" max="12526" width="11.109375" style="18" customWidth="1"/>
    <col min="12527" max="12527" width="12" style="18" customWidth="1"/>
    <col min="12528" max="12528" width="22.109375" style="18" customWidth="1"/>
    <col min="12529" max="12529" width="10.44140625" style="18" customWidth="1"/>
    <col min="12530" max="12530" width="12.6640625" style="18" customWidth="1"/>
    <col min="12531" max="12531" width="22.44140625" style="18" customWidth="1"/>
    <col min="12532" max="12532" width="10.77734375" style="18" customWidth="1"/>
    <col min="12533" max="12769" width="21.44140625" style="18"/>
    <col min="12770" max="12770" width="5" style="18" customWidth="1"/>
    <col min="12771" max="12771" width="9.109375" style="18" customWidth="1"/>
    <col min="12772" max="12772" width="58" style="18" customWidth="1"/>
    <col min="12773" max="12773" width="6.6640625" style="18" customWidth="1"/>
    <col min="12774" max="12774" width="10.6640625" style="18" customWidth="1"/>
    <col min="12775" max="12775" width="17.109375" style="18" customWidth="1"/>
    <col min="12776" max="12776" width="22" style="18" customWidth="1"/>
    <col min="12777" max="12777" width="10.109375" style="18" customWidth="1"/>
    <col min="12778" max="12778" width="20.33203125" style="18" customWidth="1"/>
    <col min="12779" max="12779" width="10.44140625" style="18" customWidth="1"/>
    <col min="12780" max="12780" width="12.109375" style="18" customWidth="1"/>
    <col min="12781" max="12781" width="22.44140625" style="18" customWidth="1"/>
    <col min="12782" max="12782" width="11.109375" style="18" customWidth="1"/>
    <col min="12783" max="12783" width="12" style="18" customWidth="1"/>
    <col min="12784" max="12784" width="22.109375" style="18" customWidth="1"/>
    <col min="12785" max="12785" width="10.44140625" style="18" customWidth="1"/>
    <col min="12786" max="12786" width="12.6640625" style="18" customWidth="1"/>
    <col min="12787" max="12787" width="22.44140625" style="18" customWidth="1"/>
    <col min="12788" max="12788" width="10.77734375" style="18" customWidth="1"/>
    <col min="12789" max="13025" width="21.44140625" style="18"/>
    <col min="13026" max="13026" width="5" style="18" customWidth="1"/>
    <col min="13027" max="13027" width="9.109375" style="18" customWidth="1"/>
    <col min="13028" max="13028" width="58" style="18" customWidth="1"/>
    <col min="13029" max="13029" width="6.6640625" style="18" customWidth="1"/>
    <col min="13030" max="13030" width="10.6640625" style="18" customWidth="1"/>
    <col min="13031" max="13031" width="17.109375" style="18" customWidth="1"/>
    <col min="13032" max="13032" width="22" style="18" customWidth="1"/>
    <col min="13033" max="13033" width="10.109375" style="18" customWidth="1"/>
    <col min="13034" max="13034" width="20.33203125" style="18" customWidth="1"/>
    <col min="13035" max="13035" width="10.44140625" style="18" customWidth="1"/>
    <col min="13036" max="13036" width="12.109375" style="18" customWidth="1"/>
    <col min="13037" max="13037" width="22.44140625" style="18" customWidth="1"/>
    <col min="13038" max="13038" width="11.109375" style="18" customWidth="1"/>
    <col min="13039" max="13039" width="12" style="18" customWidth="1"/>
    <col min="13040" max="13040" width="22.109375" style="18" customWidth="1"/>
    <col min="13041" max="13041" width="10.44140625" style="18" customWidth="1"/>
    <col min="13042" max="13042" width="12.6640625" style="18" customWidth="1"/>
    <col min="13043" max="13043" width="22.44140625" style="18" customWidth="1"/>
    <col min="13044" max="13044" width="10.77734375" style="18" customWidth="1"/>
    <col min="13045" max="13281" width="21.44140625" style="18"/>
    <col min="13282" max="13282" width="5" style="18" customWidth="1"/>
    <col min="13283" max="13283" width="9.109375" style="18" customWidth="1"/>
    <col min="13284" max="13284" width="58" style="18" customWidth="1"/>
    <col min="13285" max="13285" width="6.6640625" style="18" customWidth="1"/>
    <col min="13286" max="13286" width="10.6640625" style="18" customWidth="1"/>
    <col min="13287" max="13287" width="17.109375" style="18" customWidth="1"/>
    <col min="13288" max="13288" width="22" style="18" customWidth="1"/>
    <col min="13289" max="13289" width="10.109375" style="18" customWidth="1"/>
    <col min="13290" max="13290" width="20.33203125" style="18" customWidth="1"/>
    <col min="13291" max="13291" width="10.44140625" style="18" customWidth="1"/>
    <col min="13292" max="13292" width="12.109375" style="18" customWidth="1"/>
    <col min="13293" max="13293" width="22.44140625" style="18" customWidth="1"/>
    <col min="13294" max="13294" width="11.109375" style="18" customWidth="1"/>
    <col min="13295" max="13295" width="12" style="18" customWidth="1"/>
    <col min="13296" max="13296" width="22.109375" style="18" customWidth="1"/>
    <col min="13297" max="13297" width="10.44140625" style="18" customWidth="1"/>
    <col min="13298" max="13298" width="12.6640625" style="18" customWidth="1"/>
    <col min="13299" max="13299" width="22.44140625" style="18" customWidth="1"/>
    <col min="13300" max="13300" width="10.77734375" style="18" customWidth="1"/>
    <col min="13301" max="13537" width="21.44140625" style="18"/>
    <col min="13538" max="13538" width="5" style="18" customWidth="1"/>
    <col min="13539" max="13539" width="9.109375" style="18" customWidth="1"/>
    <col min="13540" max="13540" width="58" style="18" customWidth="1"/>
    <col min="13541" max="13541" width="6.6640625" style="18" customWidth="1"/>
    <col min="13542" max="13542" width="10.6640625" style="18" customWidth="1"/>
    <col min="13543" max="13543" width="17.109375" style="18" customWidth="1"/>
    <col min="13544" max="13544" width="22" style="18" customWidth="1"/>
    <col min="13545" max="13545" width="10.109375" style="18" customWidth="1"/>
    <col min="13546" max="13546" width="20.33203125" style="18" customWidth="1"/>
    <col min="13547" max="13547" width="10.44140625" style="18" customWidth="1"/>
    <col min="13548" max="13548" width="12.109375" style="18" customWidth="1"/>
    <col min="13549" max="13549" width="22.44140625" style="18" customWidth="1"/>
    <col min="13550" max="13550" width="11.109375" style="18" customWidth="1"/>
    <col min="13551" max="13551" width="12" style="18" customWidth="1"/>
    <col min="13552" max="13552" width="22.109375" style="18" customWidth="1"/>
    <col min="13553" max="13553" width="10.44140625" style="18" customWidth="1"/>
    <col min="13554" max="13554" width="12.6640625" style="18" customWidth="1"/>
    <col min="13555" max="13555" width="22.44140625" style="18" customWidth="1"/>
    <col min="13556" max="13556" width="10.77734375" style="18" customWidth="1"/>
    <col min="13557" max="13793" width="21.44140625" style="18"/>
    <col min="13794" max="13794" width="5" style="18" customWidth="1"/>
    <col min="13795" max="13795" width="9.109375" style="18" customWidth="1"/>
    <col min="13796" max="13796" width="58" style="18" customWidth="1"/>
    <col min="13797" max="13797" width="6.6640625" style="18" customWidth="1"/>
    <col min="13798" max="13798" width="10.6640625" style="18" customWidth="1"/>
    <col min="13799" max="13799" width="17.109375" style="18" customWidth="1"/>
    <col min="13800" max="13800" width="22" style="18" customWidth="1"/>
    <col min="13801" max="13801" width="10.109375" style="18" customWidth="1"/>
    <col min="13802" max="13802" width="20.33203125" style="18" customWidth="1"/>
    <col min="13803" max="13803" width="10.44140625" style="18" customWidth="1"/>
    <col min="13804" max="13804" width="12.109375" style="18" customWidth="1"/>
    <col min="13805" max="13805" width="22.44140625" style="18" customWidth="1"/>
    <col min="13806" max="13806" width="11.109375" style="18" customWidth="1"/>
    <col min="13807" max="13807" width="12" style="18" customWidth="1"/>
    <col min="13808" max="13808" width="22.109375" style="18" customWidth="1"/>
    <col min="13809" max="13809" width="10.44140625" style="18" customWidth="1"/>
    <col min="13810" max="13810" width="12.6640625" style="18" customWidth="1"/>
    <col min="13811" max="13811" width="22.44140625" style="18" customWidth="1"/>
    <col min="13812" max="13812" width="10.77734375" style="18" customWidth="1"/>
    <col min="13813" max="14049" width="21.44140625" style="18"/>
    <col min="14050" max="14050" width="5" style="18" customWidth="1"/>
    <col min="14051" max="14051" width="9.109375" style="18" customWidth="1"/>
    <col min="14052" max="14052" width="58" style="18" customWidth="1"/>
    <col min="14053" max="14053" width="6.6640625" style="18" customWidth="1"/>
    <col min="14054" max="14054" width="10.6640625" style="18" customWidth="1"/>
    <col min="14055" max="14055" width="17.109375" style="18" customWidth="1"/>
    <col min="14056" max="14056" width="22" style="18" customWidth="1"/>
    <col min="14057" max="14057" width="10.109375" style="18" customWidth="1"/>
    <col min="14058" max="14058" width="20.33203125" style="18" customWidth="1"/>
    <col min="14059" max="14059" width="10.44140625" style="18" customWidth="1"/>
    <col min="14060" max="14060" width="12.109375" style="18" customWidth="1"/>
    <col min="14061" max="14061" width="22.44140625" style="18" customWidth="1"/>
    <col min="14062" max="14062" width="11.109375" style="18" customWidth="1"/>
    <col min="14063" max="14063" width="12" style="18" customWidth="1"/>
    <col min="14064" max="14064" width="22.109375" style="18" customWidth="1"/>
    <col min="14065" max="14065" width="10.44140625" style="18" customWidth="1"/>
    <col min="14066" max="14066" width="12.6640625" style="18" customWidth="1"/>
    <col min="14067" max="14067" width="22.44140625" style="18" customWidth="1"/>
    <col min="14068" max="14068" width="10.77734375" style="18" customWidth="1"/>
    <col min="14069" max="14305" width="21.44140625" style="18"/>
    <col min="14306" max="14306" width="5" style="18" customWidth="1"/>
    <col min="14307" max="14307" width="9.109375" style="18" customWidth="1"/>
    <col min="14308" max="14308" width="58" style="18" customWidth="1"/>
    <col min="14309" max="14309" width="6.6640625" style="18" customWidth="1"/>
    <col min="14310" max="14310" width="10.6640625" style="18" customWidth="1"/>
    <col min="14311" max="14311" width="17.109375" style="18" customWidth="1"/>
    <col min="14312" max="14312" width="22" style="18" customWidth="1"/>
    <col min="14313" max="14313" width="10.109375" style="18" customWidth="1"/>
    <col min="14314" max="14314" width="20.33203125" style="18" customWidth="1"/>
    <col min="14315" max="14315" width="10.44140625" style="18" customWidth="1"/>
    <col min="14316" max="14316" width="12.109375" style="18" customWidth="1"/>
    <col min="14317" max="14317" width="22.44140625" style="18" customWidth="1"/>
    <col min="14318" max="14318" width="11.109375" style="18" customWidth="1"/>
    <col min="14319" max="14319" width="12" style="18" customWidth="1"/>
    <col min="14320" max="14320" width="22.109375" style="18" customWidth="1"/>
    <col min="14321" max="14321" width="10.44140625" style="18" customWidth="1"/>
    <col min="14322" max="14322" width="12.6640625" style="18" customWidth="1"/>
    <col min="14323" max="14323" width="22.44140625" style="18" customWidth="1"/>
    <col min="14324" max="14324" width="10.77734375" style="18" customWidth="1"/>
    <col min="14325" max="14561" width="21.44140625" style="18"/>
    <col min="14562" max="14562" width="5" style="18" customWidth="1"/>
    <col min="14563" max="14563" width="9.109375" style="18" customWidth="1"/>
    <col min="14564" max="14564" width="58" style="18" customWidth="1"/>
    <col min="14565" max="14565" width="6.6640625" style="18" customWidth="1"/>
    <col min="14566" max="14566" width="10.6640625" style="18" customWidth="1"/>
    <col min="14567" max="14567" width="17.109375" style="18" customWidth="1"/>
    <col min="14568" max="14568" width="22" style="18" customWidth="1"/>
    <col min="14569" max="14569" width="10.109375" style="18" customWidth="1"/>
    <col min="14570" max="14570" width="20.33203125" style="18" customWidth="1"/>
    <col min="14571" max="14571" width="10.44140625" style="18" customWidth="1"/>
    <col min="14572" max="14572" width="12.109375" style="18" customWidth="1"/>
    <col min="14573" max="14573" width="22.44140625" style="18" customWidth="1"/>
    <col min="14574" max="14574" width="11.109375" style="18" customWidth="1"/>
    <col min="14575" max="14575" width="12" style="18" customWidth="1"/>
    <col min="14576" max="14576" width="22.109375" style="18" customWidth="1"/>
    <col min="14577" max="14577" width="10.44140625" style="18" customWidth="1"/>
    <col min="14578" max="14578" width="12.6640625" style="18" customWidth="1"/>
    <col min="14579" max="14579" width="22.44140625" style="18" customWidth="1"/>
    <col min="14580" max="14580" width="10.77734375" style="18" customWidth="1"/>
    <col min="14581" max="14817" width="21.44140625" style="18"/>
    <col min="14818" max="14818" width="5" style="18" customWidth="1"/>
    <col min="14819" max="14819" width="9.109375" style="18" customWidth="1"/>
    <col min="14820" max="14820" width="58" style="18" customWidth="1"/>
    <col min="14821" max="14821" width="6.6640625" style="18" customWidth="1"/>
    <col min="14822" max="14822" width="10.6640625" style="18" customWidth="1"/>
    <col min="14823" max="14823" width="17.109375" style="18" customWidth="1"/>
    <col min="14824" max="14824" width="22" style="18" customWidth="1"/>
    <col min="14825" max="14825" width="10.109375" style="18" customWidth="1"/>
    <col min="14826" max="14826" width="20.33203125" style="18" customWidth="1"/>
    <col min="14827" max="14827" width="10.44140625" style="18" customWidth="1"/>
    <col min="14828" max="14828" width="12.109375" style="18" customWidth="1"/>
    <col min="14829" max="14829" width="22.44140625" style="18" customWidth="1"/>
    <col min="14830" max="14830" width="11.109375" style="18" customWidth="1"/>
    <col min="14831" max="14831" width="12" style="18" customWidth="1"/>
    <col min="14832" max="14832" width="22.109375" style="18" customWidth="1"/>
    <col min="14833" max="14833" width="10.44140625" style="18" customWidth="1"/>
    <col min="14834" max="14834" width="12.6640625" style="18" customWidth="1"/>
    <col min="14835" max="14835" width="22.44140625" style="18" customWidth="1"/>
    <col min="14836" max="14836" width="10.77734375" style="18" customWidth="1"/>
    <col min="14837" max="15073" width="21.44140625" style="18"/>
    <col min="15074" max="15074" width="5" style="18" customWidth="1"/>
    <col min="15075" max="15075" width="9.109375" style="18" customWidth="1"/>
    <col min="15076" max="15076" width="58" style="18" customWidth="1"/>
    <col min="15077" max="15077" width="6.6640625" style="18" customWidth="1"/>
    <col min="15078" max="15078" width="10.6640625" style="18" customWidth="1"/>
    <col min="15079" max="15079" width="17.109375" style="18" customWidth="1"/>
    <col min="15080" max="15080" width="22" style="18" customWidth="1"/>
    <col min="15081" max="15081" width="10.109375" style="18" customWidth="1"/>
    <col min="15082" max="15082" width="20.33203125" style="18" customWidth="1"/>
    <col min="15083" max="15083" width="10.44140625" style="18" customWidth="1"/>
    <col min="15084" max="15084" width="12.109375" style="18" customWidth="1"/>
    <col min="15085" max="15085" width="22.44140625" style="18" customWidth="1"/>
    <col min="15086" max="15086" width="11.109375" style="18" customWidth="1"/>
    <col min="15087" max="15087" width="12" style="18" customWidth="1"/>
    <col min="15088" max="15088" width="22.109375" style="18" customWidth="1"/>
    <col min="15089" max="15089" width="10.44140625" style="18" customWidth="1"/>
    <col min="15090" max="15090" width="12.6640625" style="18" customWidth="1"/>
    <col min="15091" max="15091" width="22.44140625" style="18" customWidth="1"/>
    <col min="15092" max="15092" width="10.77734375" style="18" customWidth="1"/>
    <col min="15093" max="15329" width="21.44140625" style="18"/>
    <col min="15330" max="15330" width="5" style="18" customWidth="1"/>
    <col min="15331" max="15331" width="9.109375" style="18" customWidth="1"/>
    <col min="15332" max="15332" width="58" style="18" customWidth="1"/>
    <col min="15333" max="15333" width="6.6640625" style="18" customWidth="1"/>
    <col min="15334" max="15334" width="10.6640625" style="18" customWidth="1"/>
    <col min="15335" max="15335" width="17.109375" style="18" customWidth="1"/>
    <col min="15336" max="15336" width="22" style="18" customWidth="1"/>
    <col min="15337" max="15337" width="10.109375" style="18" customWidth="1"/>
    <col min="15338" max="15338" width="20.33203125" style="18" customWidth="1"/>
    <col min="15339" max="15339" width="10.44140625" style="18" customWidth="1"/>
    <col min="15340" max="15340" width="12.109375" style="18" customWidth="1"/>
    <col min="15341" max="15341" width="22.44140625" style="18" customWidth="1"/>
    <col min="15342" max="15342" width="11.109375" style="18" customWidth="1"/>
    <col min="15343" max="15343" width="12" style="18" customWidth="1"/>
    <col min="15344" max="15344" width="22.109375" style="18" customWidth="1"/>
    <col min="15345" max="15345" width="10.44140625" style="18" customWidth="1"/>
    <col min="15346" max="15346" width="12.6640625" style="18" customWidth="1"/>
    <col min="15347" max="15347" width="22.44140625" style="18" customWidth="1"/>
    <col min="15348" max="15348" width="10.77734375" style="18" customWidth="1"/>
    <col min="15349" max="15585" width="21.44140625" style="18"/>
    <col min="15586" max="15586" width="5" style="18" customWidth="1"/>
    <col min="15587" max="15587" width="9.109375" style="18" customWidth="1"/>
    <col min="15588" max="15588" width="58" style="18" customWidth="1"/>
    <col min="15589" max="15589" width="6.6640625" style="18" customWidth="1"/>
    <col min="15590" max="15590" width="10.6640625" style="18" customWidth="1"/>
    <col min="15591" max="15591" width="17.109375" style="18" customWidth="1"/>
    <col min="15592" max="15592" width="22" style="18" customWidth="1"/>
    <col min="15593" max="15593" width="10.109375" style="18" customWidth="1"/>
    <col min="15594" max="15594" width="20.33203125" style="18" customWidth="1"/>
    <col min="15595" max="15595" width="10.44140625" style="18" customWidth="1"/>
    <col min="15596" max="15596" width="12.109375" style="18" customWidth="1"/>
    <col min="15597" max="15597" width="22.44140625" style="18" customWidth="1"/>
    <col min="15598" max="15598" width="11.109375" style="18" customWidth="1"/>
    <col min="15599" max="15599" width="12" style="18" customWidth="1"/>
    <col min="15600" max="15600" width="22.109375" style="18" customWidth="1"/>
    <col min="15601" max="15601" width="10.44140625" style="18" customWidth="1"/>
    <col min="15602" max="15602" width="12.6640625" style="18" customWidth="1"/>
    <col min="15603" max="15603" width="22.44140625" style="18" customWidth="1"/>
    <col min="15604" max="15604" width="10.77734375" style="18" customWidth="1"/>
    <col min="15605" max="15841" width="21.44140625" style="18"/>
    <col min="15842" max="15842" width="5" style="18" customWidth="1"/>
    <col min="15843" max="15843" width="9.109375" style="18" customWidth="1"/>
    <col min="15844" max="15844" width="58" style="18" customWidth="1"/>
    <col min="15845" max="15845" width="6.6640625" style="18" customWidth="1"/>
    <col min="15846" max="15846" width="10.6640625" style="18" customWidth="1"/>
    <col min="15847" max="15847" width="17.109375" style="18" customWidth="1"/>
    <col min="15848" max="15848" width="22" style="18" customWidth="1"/>
    <col min="15849" max="15849" width="10.109375" style="18" customWidth="1"/>
    <col min="15850" max="15850" width="20.33203125" style="18" customWidth="1"/>
    <col min="15851" max="15851" width="10.44140625" style="18" customWidth="1"/>
    <col min="15852" max="15852" width="12.109375" style="18" customWidth="1"/>
    <col min="15853" max="15853" width="22.44140625" style="18" customWidth="1"/>
    <col min="15854" max="15854" width="11.109375" style="18" customWidth="1"/>
    <col min="15855" max="15855" width="12" style="18" customWidth="1"/>
    <col min="15856" max="15856" width="22.109375" style="18" customWidth="1"/>
    <col min="15857" max="15857" width="10.44140625" style="18" customWidth="1"/>
    <col min="15858" max="15858" width="12.6640625" style="18" customWidth="1"/>
    <col min="15859" max="15859" width="22.44140625" style="18" customWidth="1"/>
    <col min="15860" max="15860" width="10.77734375" style="18" customWidth="1"/>
    <col min="15861" max="16097" width="21.44140625" style="18"/>
    <col min="16098" max="16098" width="5" style="18" customWidth="1"/>
    <col min="16099" max="16099" width="9.109375" style="18" customWidth="1"/>
    <col min="16100" max="16100" width="58" style="18" customWidth="1"/>
    <col min="16101" max="16101" width="6.6640625" style="18" customWidth="1"/>
    <col min="16102" max="16102" width="10.6640625" style="18" customWidth="1"/>
    <col min="16103" max="16103" width="17.109375" style="18" customWidth="1"/>
    <col min="16104" max="16104" width="22" style="18" customWidth="1"/>
    <col min="16105" max="16105" width="10.109375" style="18" customWidth="1"/>
    <col min="16106" max="16106" width="20.33203125" style="18" customWidth="1"/>
    <col min="16107" max="16107" width="10.44140625" style="18" customWidth="1"/>
    <col min="16108" max="16108" width="12.109375" style="18" customWidth="1"/>
    <col min="16109" max="16109" width="22.44140625" style="18" customWidth="1"/>
    <col min="16110" max="16110" width="11.109375" style="18" customWidth="1"/>
    <col min="16111" max="16111" width="12" style="18" customWidth="1"/>
    <col min="16112" max="16112" width="22.109375" style="18" customWidth="1"/>
    <col min="16113" max="16113" width="10.44140625" style="18" customWidth="1"/>
    <col min="16114" max="16114" width="12.6640625" style="18" customWidth="1"/>
    <col min="16115" max="16115" width="22.44140625" style="18" customWidth="1"/>
    <col min="16116" max="16116" width="10.77734375" style="18" customWidth="1"/>
    <col min="16117" max="16384" width="21.44140625" style="18"/>
  </cols>
  <sheetData>
    <row r="1" spans="1:15" s="19" customFormat="1" ht="15" customHeight="1">
      <c r="A1" s="72" t="s">
        <v>75</v>
      </c>
      <c r="B1" s="73"/>
      <c r="C1" s="73"/>
      <c r="D1" s="73"/>
      <c r="E1" s="73"/>
      <c r="F1" s="73"/>
      <c r="G1" s="74"/>
      <c r="H1" s="17"/>
    </row>
    <row r="2" spans="1:15" s="20" customFormat="1" ht="13.2">
      <c r="A2" s="75" t="s">
        <v>1</v>
      </c>
      <c r="B2" s="43" t="s">
        <v>1</v>
      </c>
      <c r="C2" s="44"/>
      <c r="D2" s="43" t="s">
        <v>5</v>
      </c>
      <c r="E2" s="43" t="s">
        <v>7</v>
      </c>
      <c r="F2" s="43" t="s">
        <v>8</v>
      </c>
      <c r="G2" s="76" t="s">
        <v>9</v>
      </c>
    </row>
    <row r="3" spans="1:15" s="20" customFormat="1" ht="14.4">
      <c r="A3" s="77">
        <v>1</v>
      </c>
      <c r="B3" s="45" t="s">
        <v>10</v>
      </c>
      <c r="C3" s="46" t="s">
        <v>0</v>
      </c>
      <c r="D3" s="47"/>
      <c r="E3" s="47"/>
      <c r="F3" s="47"/>
      <c r="G3" s="78"/>
    </row>
    <row r="4" spans="1:15" s="20" customFormat="1" ht="26.4">
      <c r="A4" s="35">
        <v>1.01</v>
      </c>
      <c r="B4" s="10">
        <v>1.05</v>
      </c>
      <c r="C4" s="4" t="s">
        <v>79</v>
      </c>
      <c r="D4" s="8" t="s">
        <v>2</v>
      </c>
      <c r="E4" s="37">
        <v>37.82</v>
      </c>
      <c r="F4" s="48"/>
      <c r="G4" s="9"/>
      <c r="I4" s="21"/>
      <c r="J4" s="21"/>
      <c r="K4" s="21"/>
      <c r="L4" s="21"/>
      <c r="M4" s="21"/>
      <c r="N4" s="21"/>
      <c r="O4" s="21"/>
    </row>
    <row r="5" spans="1:15" s="20" customFormat="1" ht="26.4">
      <c r="A5" s="12">
        <v>1.02</v>
      </c>
      <c r="B5" s="50">
        <v>1.1000000000000001</v>
      </c>
      <c r="C5" s="4" t="s">
        <v>80</v>
      </c>
      <c r="D5" s="8" t="s">
        <v>2</v>
      </c>
      <c r="E5" s="37">
        <v>70.02</v>
      </c>
      <c r="F5" s="48"/>
      <c r="G5" s="9"/>
      <c r="I5" s="21"/>
      <c r="J5" s="21"/>
      <c r="K5" s="21"/>
      <c r="L5" s="21"/>
      <c r="M5" s="21"/>
      <c r="N5" s="21"/>
      <c r="O5" s="21"/>
    </row>
    <row r="6" spans="1:15" s="20" customFormat="1" ht="13.2">
      <c r="A6" s="12">
        <v>1.03</v>
      </c>
      <c r="B6" s="10">
        <v>1.1599999999999999</v>
      </c>
      <c r="C6" s="4" t="s">
        <v>100</v>
      </c>
      <c r="D6" s="8" t="s">
        <v>6</v>
      </c>
      <c r="E6" s="37">
        <v>91.89</v>
      </c>
      <c r="F6" s="48"/>
      <c r="G6" s="9"/>
      <c r="I6" s="21"/>
      <c r="J6" s="21"/>
      <c r="K6" s="21"/>
      <c r="L6" s="21"/>
      <c r="M6" s="21"/>
      <c r="N6" s="21"/>
      <c r="O6" s="21"/>
    </row>
    <row r="7" spans="1:15" s="20" customFormat="1" ht="13.2">
      <c r="A7" s="35">
        <v>1.04</v>
      </c>
      <c r="B7" s="10">
        <v>1.1599999999999999</v>
      </c>
      <c r="C7" s="4" t="s">
        <v>272</v>
      </c>
      <c r="D7" s="8" t="s">
        <v>2</v>
      </c>
      <c r="E7" s="37">
        <v>84.71</v>
      </c>
      <c r="F7" s="48"/>
      <c r="G7" s="9"/>
      <c r="I7" s="21"/>
      <c r="J7" s="21"/>
      <c r="K7" s="21"/>
      <c r="L7" s="21"/>
      <c r="M7" s="21"/>
      <c r="N7" s="21"/>
      <c r="O7" s="21"/>
    </row>
    <row r="8" spans="1:15" s="20" customFormat="1" ht="13.2">
      <c r="A8" s="79"/>
      <c r="B8" s="44"/>
      <c r="C8" s="51" t="s">
        <v>12</v>
      </c>
      <c r="D8" s="44"/>
      <c r="E8" s="37"/>
      <c r="F8" s="52"/>
      <c r="G8" s="80"/>
      <c r="I8" s="21"/>
      <c r="J8" s="21"/>
      <c r="K8" s="21"/>
      <c r="L8" s="21"/>
      <c r="M8" s="21"/>
      <c r="N8" s="21"/>
      <c r="O8" s="21"/>
    </row>
    <row r="9" spans="1:15" ht="14.4">
      <c r="A9" s="77">
        <v>2</v>
      </c>
      <c r="B9" s="45" t="s">
        <v>13</v>
      </c>
      <c r="C9" s="54" t="s">
        <v>14</v>
      </c>
      <c r="D9" s="44"/>
      <c r="E9" s="37"/>
      <c r="F9" s="55"/>
      <c r="G9" s="81"/>
      <c r="I9" s="21"/>
      <c r="J9" s="21"/>
      <c r="K9" s="21"/>
      <c r="L9" s="21"/>
      <c r="M9" s="21"/>
      <c r="N9" s="21"/>
      <c r="O9" s="21"/>
    </row>
    <row r="10" spans="1:15" ht="13.2">
      <c r="A10" s="35">
        <v>2.0099999999999998</v>
      </c>
      <c r="B10" s="10">
        <v>2.0099999999999998</v>
      </c>
      <c r="C10" s="4" t="s">
        <v>81</v>
      </c>
      <c r="D10" s="8" t="s">
        <v>11</v>
      </c>
      <c r="E10" s="37">
        <v>135.72</v>
      </c>
      <c r="F10" s="48"/>
      <c r="G10" s="9"/>
      <c r="I10" s="21"/>
      <c r="J10" s="21"/>
      <c r="K10" s="21"/>
      <c r="L10" s="21"/>
      <c r="M10" s="21"/>
      <c r="N10" s="21"/>
      <c r="O10" s="21"/>
    </row>
    <row r="11" spans="1:15" ht="26.4">
      <c r="A11" s="35">
        <v>2.02</v>
      </c>
      <c r="B11" s="10">
        <v>2.02</v>
      </c>
      <c r="C11" s="4" t="s">
        <v>82</v>
      </c>
      <c r="D11" s="8" t="s">
        <v>11</v>
      </c>
      <c r="E11" s="37">
        <v>274.14999999999998</v>
      </c>
      <c r="F11" s="48"/>
      <c r="G11" s="9"/>
      <c r="I11" s="21"/>
      <c r="J11" s="21"/>
      <c r="K11" s="21"/>
      <c r="L11" s="21"/>
      <c r="M11" s="21"/>
      <c r="N11" s="21"/>
      <c r="O11" s="21"/>
    </row>
    <row r="12" spans="1:15" ht="13.2">
      <c r="A12" s="12">
        <v>2.0299999999999998</v>
      </c>
      <c r="B12" s="10">
        <v>2.0299999999999998</v>
      </c>
      <c r="C12" s="4" t="s">
        <v>83</v>
      </c>
      <c r="D12" s="8" t="s">
        <v>2</v>
      </c>
      <c r="E12" s="37">
        <v>57.61</v>
      </c>
      <c r="F12" s="48"/>
      <c r="G12" s="9"/>
      <c r="I12" s="21"/>
      <c r="J12" s="21"/>
      <c r="K12" s="21"/>
      <c r="L12" s="21"/>
      <c r="M12" s="21"/>
      <c r="N12" s="21"/>
      <c r="O12" s="21"/>
    </row>
    <row r="13" spans="1:15" ht="13.2">
      <c r="A13" s="35">
        <v>2.04</v>
      </c>
      <c r="B13" s="10">
        <v>2.04</v>
      </c>
      <c r="C13" s="4" t="s">
        <v>84</v>
      </c>
      <c r="D13" s="8" t="s">
        <v>11</v>
      </c>
      <c r="E13" s="37">
        <v>4.9400000000000004</v>
      </c>
      <c r="F13" s="48"/>
      <c r="G13" s="9"/>
      <c r="I13" s="21"/>
      <c r="J13" s="21"/>
      <c r="K13" s="21"/>
      <c r="L13" s="21"/>
      <c r="M13" s="21"/>
      <c r="N13" s="21"/>
      <c r="O13" s="21"/>
    </row>
    <row r="14" spans="1:15" s="21" customFormat="1" ht="13.2">
      <c r="A14" s="12">
        <v>2.0499999999999998</v>
      </c>
      <c r="B14" s="10" t="s">
        <v>49</v>
      </c>
      <c r="C14" s="11" t="s">
        <v>101</v>
      </c>
      <c r="D14" s="10" t="s">
        <v>11</v>
      </c>
      <c r="E14" s="37">
        <v>111.58</v>
      </c>
      <c r="F14" s="49"/>
      <c r="G14" s="9"/>
    </row>
    <row r="15" spans="1:15" s="21" customFormat="1" ht="13.2">
      <c r="A15" s="79"/>
      <c r="B15" s="44"/>
      <c r="C15" s="51" t="s">
        <v>15</v>
      </c>
      <c r="D15" s="44"/>
      <c r="E15" s="37"/>
      <c r="F15" s="55"/>
      <c r="G15" s="80"/>
    </row>
    <row r="16" spans="1:15" ht="14.4">
      <c r="A16" s="77">
        <v>3</v>
      </c>
      <c r="B16" s="45" t="s">
        <v>16</v>
      </c>
      <c r="C16" s="54" t="s">
        <v>269</v>
      </c>
      <c r="D16" s="10"/>
      <c r="E16" s="37"/>
      <c r="F16" s="49"/>
      <c r="G16" s="9"/>
      <c r="I16" s="21"/>
      <c r="J16" s="21"/>
      <c r="K16" s="21"/>
      <c r="L16" s="21"/>
      <c r="M16" s="21"/>
      <c r="N16" s="21"/>
      <c r="O16" s="21"/>
    </row>
    <row r="17" spans="1:15" ht="13.2">
      <c r="A17" s="12">
        <v>3.01</v>
      </c>
      <c r="B17" s="10">
        <v>2.0499999999999998</v>
      </c>
      <c r="C17" s="4" t="s">
        <v>85</v>
      </c>
      <c r="D17" s="8" t="s">
        <v>3</v>
      </c>
      <c r="E17" s="37">
        <v>3539.62</v>
      </c>
      <c r="F17" s="48"/>
      <c r="G17" s="9"/>
      <c r="I17" s="21"/>
      <c r="J17" s="21"/>
      <c r="K17" s="21"/>
      <c r="L17" s="21"/>
      <c r="M17" s="21"/>
      <c r="N17" s="21"/>
      <c r="O17" s="21"/>
    </row>
    <row r="18" spans="1:15" s="21" customFormat="1" ht="13.2">
      <c r="A18" s="79"/>
      <c r="B18" s="44"/>
      <c r="C18" s="51" t="s">
        <v>17</v>
      </c>
      <c r="D18" s="44"/>
      <c r="E18" s="37"/>
      <c r="F18" s="55"/>
      <c r="G18" s="80"/>
    </row>
    <row r="19" spans="1:15" s="23" customFormat="1" ht="14.4">
      <c r="A19" s="77">
        <v>4</v>
      </c>
      <c r="B19" s="45" t="s">
        <v>18</v>
      </c>
      <c r="C19" s="54" t="s">
        <v>26</v>
      </c>
      <c r="D19" s="56"/>
      <c r="E19" s="37"/>
      <c r="F19" s="57"/>
      <c r="G19" s="82"/>
      <c r="I19" s="21"/>
      <c r="J19" s="21"/>
      <c r="K19" s="21"/>
      <c r="L19" s="21"/>
      <c r="M19" s="21"/>
      <c r="N19" s="21"/>
      <c r="O19" s="21"/>
    </row>
    <row r="20" spans="1:15" ht="13.2">
      <c r="A20" s="12">
        <v>4.01</v>
      </c>
      <c r="B20" s="10">
        <v>4.01</v>
      </c>
      <c r="C20" s="4" t="s">
        <v>87</v>
      </c>
      <c r="D20" s="8" t="s">
        <v>2</v>
      </c>
      <c r="E20" s="37">
        <v>6.76</v>
      </c>
      <c r="F20" s="48"/>
      <c r="G20" s="9"/>
      <c r="I20" s="21"/>
      <c r="J20" s="21"/>
      <c r="K20" s="21"/>
      <c r="L20" s="21"/>
      <c r="M20" s="21"/>
      <c r="N20" s="21"/>
      <c r="O20" s="21"/>
    </row>
    <row r="21" spans="1:15" ht="13.2">
      <c r="A21" s="12">
        <v>4.0199999999999996</v>
      </c>
      <c r="B21" s="10">
        <v>4.0199999999999996</v>
      </c>
      <c r="C21" s="4" t="s">
        <v>88</v>
      </c>
      <c r="D21" s="8" t="s">
        <v>2</v>
      </c>
      <c r="E21" s="37">
        <v>484.27</v>
      </c>
      <c r="F21" s="48"/>
      <c r="G21" s="9"/>
      <c r="I21" s="21"/>
      <c r="J21" s="21"/>
      <c r="K21" s="21"/>
      <c r="L21" s="21"/>
      <c r="M21" s="21"/>
      <c r="N21" s="21"/>
      <c r="O21" s="21"/>
    </row>
    <row r="22" spans="1:15" ht="13.2">
      <c r="A22" s="12">
        <v>4.03</v>
      </c>
      <c r="B22" s="10">
        <v>4.03</v>
      </c>
      <c r="C22" s="4" t="s">
        <v>89</v>
      </c>
      <c r="D22" s="8" t="s">
        <v>2</v>
      </c>
      <c r="E22" s="37">
        <v>1272.43</v>
      </c>
      <c r="F22" s="48"/>
      <c r="G22" s="9"/>
      <c r="I22" s="21"/>
      <c r="J22" s="21"/>
      <c r="K22" s="21"/>
      <c r="L22" s="21"/>
      <c r="M22" s="21"/>
      <c r="N22" s="21"/>
      <c r="O22" s="21"/>
    </row>
    <row r="23" spans="1:15" ht="13.2">
      <c r="A23" s="12">
        <v>4.04</v>
      </c>
      <c r="B23" s="10">
        <v>4.04</v>
      </c>
      <c r="C23" s="4" t="s">
        <v>90</v>
      </c>
      <c r="D23" s="8" t="s">
        <v>6</v>
      </c>
      <c r="E23" s="37">
        <v>3039.33</v>
      </c>
      <c r="F23" s="48"/>
      <c r="G23" s="9"/>
      <c r="I23" s="21"/>
      <c r="J23" s="21"/>
      <c r="K23" s="21"/>
      <c r="L23" s="21"/>
      <c r="M23" s="21"/>
      <c r="N23" s="21"/>
      <c r="O23" s="21"/>
    </row>
    <row r="24" spans="1:15" s="21" customFormat="1" ht="13.2">
      <c r="A24" s="12">
        <v>4.05</v>
      </c>
      <c r="B24" s="10" t="s">
        <v>55</v>
      </c>
      <c r="C24" s="11" t="s">
        <v>102</v>
      </c>
      <c r="D24" s="10" t="s">
        <v>11</v>
      </c>
      <c r="E24" s="37">
        <v>7.84</v>
      </c>
      <c r="F24" s="49"/>
      <c r="G24" s="9"/>
    </row>
    <row r="25" spans="1:15" s="21" customFormat="1" ht="13.2">
      <c r="A25" s="35">
        <v>4.0599999999999996</v>
      </c>
      <c r="B25" s="10" t="s">
        <v>56</v>
      </c>
      <c r="C25" s="11" t="s">
        <v>86</v>
      </c>
      <c r="D25" s="10" t="s">
        <v>11</v>
      </c>
      <c r="E25" s="37">
        <v>4.96</v>
      </c>
      <c r="F25" s="49"/>
      <c r="G25" s="9"/>
    </row>
    <row r="26" spans="1:15" s="21" customFormat="1" ht="13.2">
      <c r="A26" s="12">
        <v>4.07</v>
      </c>
      <c r="B26" s="10" t="s">
        <v>57</v>
      </c>
      <c r="C26" s="11" t="s">
        <v>58</v>
      </c>
      <c r="D26" s="10" t="s">
        <v>6</v>
      </c>
      <c r="E26" s="37">
        <v>1479.12</v>
      </c>
      <c r="F26" s="49"/>
      <c r="G26" s="9"/>
    </row>
    <row r="27" spans="1:15" s="21" customFormat="1" ht="13.2">
      <c r="A27" s="35">
        <v>4.08</v>
      </c>
      <c r="B27" s="10" t="s">
        <v>59</v>
      </c>
      <c r="C27" s="11" t="s">
        <v>103</v>
      </c>
      <c r="D27" s="10" t="s">
        <v>2</v>
      </c>
      <c r="E27" s="37">
        <v>950.18</v>
      </c>
      <c r="F27" s="49"/>
      <c r="G27" s="9"/>
    </row>
    <row r="28" spans="1:15" s="21" customFormat="1" ht="13.2">
      <c r="A28" s="12">
        <v>4.09</v>
      </c>
      <c r="B28" s="10" t="s">
        <v>60</v>
      </c>
      <c r="C28" s="14" t="s">
        <v>104</v>
      </c>
      <c r="D28" s="10" t="s">
        <v>2</v>
      </c>
      <c r="E28" s="38">
        <v>48.7</v>
      </c>
      <c r="F28" s="49"/>
      <c r="G28" s="9"/>
      <c r="I28" s="36"/>
    </row>
    <row r="29" spans="1:15" ht="13.2">
      <c r="A29" s="12">
        <v>4.0999999999999996</v>
      </c>
      <c r="B29" s="10">
        <v>4.05</v>
      </c>
      <c r="C29" s="4" t="s">
        <v>105</v>
      </c>
      <c r="D29" s="8" t="s">
        <v>6</v>
      </c>
      <c r="E29" s="37">
        <v>47.06</v>
      </c>
      <c r="F29" s="48"/>
      <c r="G29" s="9"/>
      <c r="I29" s="21"/>
      <c r="J29" s="21"/>
      <c r="K29" s="21"/>
      <c r="L29" s="21"/>
      <c r="M29" s="21"/>
      <c r="N29" s="21"/>
      <c r="O29" s="21"/>
    </row>
    <row r="30" spans="1:15" s="21" customFormat="1" ht="13.2">
      <c r="A30" s="12">
        <v>4.1100000000000101</v>
      </c>
      <c r="B30" s="10" t="s">
        <v>64</v>
      </c>
      <c r="C30" s="11" t="s">
        <v>253</v>
      </c>
      <c r="D30" s="10" t="s">
        <v>6</v>
      </c>
      <c r="E30" s="37">
        <v>90.28</v>
      </c>
      <c r="F30" s="49"/>
      <c r="G30" s="9"/>
    </row>
    <row r="31" spans="1:15" s="21" customFormat="1" ht="13.2">
      <c r="A31" s="12">
        <v>4.12</v>
      </c>
      <c r="B31" s="10" t="s">
        <v>64</v>
      </c>
      <c r="C31" s="11" t="s">
        <v>273</v>
      </c>
      <c r="D31" s="10" t="s">
        <v>2</v>
      </c>
      <c r="E31" s="40">
        <v>16.59</v>
      </c>
      <c r="F31" s="49"/>
      <c r="G31" s="9"/>
      <c r="I31" s="25"/>
      <c r="J31" s="25"/>
      <c r="K31" s="25"/>
      <c r="L31" s="25"/>
      <c r="M31" s="25"/>
      <c r="N31" s="25"/>
      <c r="O31" s="25"/>
    </row>
    <row r="32" spans="1:15" s="21" customFormat="1" ht="13.2">
      <c r="A32" s="79"/>
      <c r="B32" s="44"/>
      <c r="C32" s="51" t="s">
        <v>30</v>
      </c>
      <c r="D32" s="58"/>
      <c r="E32" s="39"/>
      <c r="F32" s="53"/>
      <c r="G32" s="80"/>
      <c r="I32" s="25"/>
      <c r="J32" s="25"/>
      <c r="K32" s="25"/>
      <c r="L32" s="25"/>
      <c r="M32" s="25"/>
      <c r="N32" s="25"/>
      <c r="O32" s="25"/>
    </row>
    <row r="33" spans="1:15" s="23" customFormat="1" ht="14.4">
      <c r="A33" s="77">
        <v>5</v>
      </c>
      <c r="B33" s="45" t="s">
        <v>19</v>
      </c>
      <c r="C33" s="54" t="s">
        <v>27</v>
      </c>
      <c r="D33" s="56"/>
      <c r="E33" s="39"/>
      <c r="F33" s="57"/>
      <c r="G33" s="82"/>
      <c r="I33" s="25"/>
      <c r="J33" s="25"/>
      <c r="K33" s="25"/>
      <c r="L33" s="25"/>
      <c r="M33" s="25"/>
      <c r="N33" s="25"/>
      <c r="O33" s="25"/>
    </row>
    <row r="34" spans="1:15" ht="13.2">
      <c r="A34" s="12">
        <v>5.01</v>
      </c>
      <c r="B34" s="10">
        <v>5.01</v>
      </c>
      <c r="C34" s="4" t="s">
        <v>106</v>
      </c>
      <c r="D34" s="3" t="s">
        <v>2</v>
      </c>
      <c r="E34" s="37">
        <v>703.67</v>
      </c>
      <c r="F34" s="59"/>
      <c r="G34" s="9"/>
      <c r="I34" s="21"/>
      <c r="J34" s="21"/>
      <c r="K34" s="21"/>
      <c r="L34" s="21"/>
      <c r="M34" s="21"/>
      <c r="N34" s="21"/>
      <c r="O34" s="21"/>
    </row>
    <row r="35" spans="1:15" ht="13.2">
      <c r="A35" s="12">
        <v>5.0199999999999996</v>
      </c>
      <c r="B35" s="10">
        <v>5.0199999999999996</v>
      </c>
      <c r="C35" s="4" t="s">
        <v>91</v>
      </c>
      <c r="D35" s="3" t="s">
        <v>3</v>
      </c>
      <c r="E35" s="37">
        <v>1416.22</v>
      </c>
      <c r="F35" s="59"/>
      <c r="G35" s="9"/>
      <c r="I35" s="21"/>
      <c r="J35" s="21"/>
      <c r="K35" s="21"/>
      <c r="L35" s="21"/>
      <c r="M35" s="21"/>
      <c r="N35" s="21"/>
      <c r="O35" s="21"/>
    </row>
    <row r="36" spans="1:15" ht="13.2">
      <c r="A36" s="12">
        <v>5.03</v>
      </c>
      <c r="B36" s="10">
        <v>5.03</v>
      </c>
      <c r="C36" s="4" t="s">
        <v>252</v>
      </c>
      <c r="D36" s="3" t="s">
        <v>2</v>
      </c>
      <c r="E36" s="37">
        <v>430.74</v>
      </c>
      <c r="F36" s="59"/>
      <c r="G36" s="9"/>
      <c r="I36" s="21"/>
      <c r="J36" s="21"/>
      <c r="K36" s="21"/>
      <c r="L36" s="21"/>
      <c r="M36" s="21"/>
      <c r="N36" s="21"/>
      <c r="O36" s="21"/>
    </row>
    <row r="37" spans="1:15" ht="13.2">
      <c r="A37" s="12">
        <v>5.04</v>
      </c>
      <c r="B37" s="10">
        <v>5.04</v>
      </c>
      <c r="C37" s="4" t="s">
        <v>114</v>
      </c>
      <c r="D37" s="3" t="s">
        <v>2</v>
      </c>
      <c r="E37" s="37">
        <v>157.82</v>
      </c>
      <c r="F37" s="59"/>
      <c r="G37" s="9"/>
      <c r="I37" s="21"/>
      <c r="J37" s="21"/>
      <c r="K37" s="21"/>
      <c r="L37" s="21"/>
      <c r="M37" s="21"/>
      <c r="N37" s="21"/>
      <c r="O37" s="21"/>
    </row>
    <row r="38" spans="1:15" ht="26.4">
      <c r="A38" s="12">
        <v>5.05</v>
      </c>
      <c r="B38" s="10">
        <v>5.0599999999999996</v>
      </c>
      <c r="C38" s="4" t="s">
        <v>107</v>
      </c>
      <c r="D38" s="3" t="s">
        <v>6</v>
      </c>
      <c r="E38" s="38">
        <v>325.40000000000003</v>
      </c>
      <c r="F38" s="59"/>
      <c r="G38" s="9"/>
      <c r="I38" s="36"/>
      <c r="J38" s="21"/>
      <c r="K38" s="21"/>
      <c r="L38" s="21"/>
      <c r="M38" s="21"/>
      <c r="N38" s="21"/>
      <c r="O38" s="21"/>
    </row>
    <row r="39" spans="1:15" ht="13.2">
      <c r="A39" s="12">
        <v>5.0599999999999996</v>
      </c>
      <c r="B39" s="10">
        <v>5.07</v>
      </c>
      <c r="C39" s="4" t="s">
        <v>108</v>
      </c>
      <c r="D39" s="3" t="s">
        <v>6</v>
      </c>
      <c r="E39" s="37">
        <v>42.37</v>
      </c>
      <c r="F39" s="59"/>
      <c r="G39" s="9"/>
      <c r="I39" s="21"/>
      <c r="J39" s="21"/>
      <c r="K39" s="21"/>
      <c r="L39" s="21"/>
      <c r="M39" s="21"/>
      <c r="N39" s="21"/>
      <c r="O39" s="21"/>
    </row>
    <row r="40" spans="1:15" ht="13.2">
      <c r="A40" s="12">
        <v>5.07</v>
      </c>
      <c r="B40" s="10">
        <v>5.08</v>
      </c>
      <c r="C40" s="4" t="s">
        <v>109</v>
      </c>
      <c r="D40" s="3" t="s">
        <v>2</v>
      </c>
      <c r="E40" s="37">
        <v>102.02</v>
      </c>
      <c r="F40" s="59"/>
      <c r="G40" s="9"/>
      <c r="I40" s="21"/>
      <c r="J40" s="21"/>
      <c r="K40" s="21"/>
      <c r="L40" s="21"/>
      <c r="M40" s="21"/>
      <c r="N40" s="21"/>
      <c r="O40" s="21"/>
    </row>
    <row r="41" spans="1:15" ht="13.2">
      <c r="A41" s="12">
        <v>5.08</v>
      </c>
      <c r="B41" s="10">
        <v>5.09</v>
      </c>
      <c r="C41" s="4" t="s">
        <v>110</v>
      </c>
      <c r="D41" s="3" t="s">
        <v>6</v>
      </c>
      <c r="E41" s="37">
        <v>81.02</v>
      </c>
      <c r="F41" s="59"/>
      <c r="G41" s="9"/>
      <c r="I41" s="21"/>
      <c r="J41" s="21"/>
      <c r="K41" s="21"/>
      <c r="L41" s="21"/>
      <c r="M41" s="21"/>
      <c r="N41" s="21"/>
      <c r="O41" s="21"/>
    </row>
    <row r="42" spans="1:15" s="21" customFormat="1" ht="13.2">
      <c r="A42" s="12">
        <v>5.09</v>
      </c>
      <c r="B42" s="10">
        <v>5.04</v>
      </c>
      <c r="C42" s="4" t="s">
        <v>112</v>
      </c>
      <c r="D42" s="3" t="s">
        <v>2</v>
      </c>
      <c r="E42" s="37">
        <v>392.38</v>
      </c>
      <c r="F42" s="49"/>
      <c r="G42" s="9"/>
      <c r="I42" s="18"/>
      <c r="J42" s="18"/>
      <c r="K42" s="18"/>
      <c r="L42" s="18"/>
      <c r="M42" s="18"/>
      <c r="N42" s="18"/>
      <c r="O42" s="18"/>
    </row>
    <row r="43" spans="1:15" s="21" customFormat="1" ht="13.2">
      <c r="A43" s="12">
        <v>5.0999999999999996</v>
      </c>
      <c r="B43" s="10">
        <v>5.05</v>
      </c>
      <c r="C43" s="4" t="s">
        <v>111</v>
      </c>
      <c r="D43" s="3" t="s">
        <v>2</v>
      </c>
      <c r="E43" s="37">
        <v>226.58</v>
      </c>
      <c r="F43" s="49"/>
      <c r="G43" s="9"/>
      <c r="I43" s="18"/>
      <c r="J43" s="18"/>
      <c r="K43" s="18"/>
      <c r="L43" s="18"/>
      <c r="M43" s="18"/>
      <c r="N43" s="18"/>
      <c r="O43" s="18"/>
    </row>
    <row r="44" spans="1:15" s="21" customFormat="1" ht="13.2">
      <c r="A44" s="12">
        <v>5.1100000000000003</v>
      </c>
      <c r="B44" s="50">
        <v>5.0999999999999996</v>
      </c>
      <c r="C44" s="2" t="s">
        <v>113</v>
      </c>
      <c r="D44" s="3" t="s">
        <v>2</v>
      </c>
      <c r="E44" s="37">
        <v>46.07</v>
      </c>
      <c r="F44" s="49"/>
      <c r="G44" s="9"/>
      <c r="I44" s="18"/>
      <c r="J44" s="18"/>
      <c r="K44" s="18"/>
      <c r="L44" s="18"/>
      <c r="M44" s="18"/>
      <c r="N44" s="18"/>
      <c r="O44" s="18"/>
    </row>
    <row r="45" spans="1:15" s="21" customFormat="1" ht="13.2">
      <c r="A45" s="12">
        <v>5.12</v>
      </c>
      <c r="B45" s="50">
        <v>5.0999999999999996</v>
      </c>
      <c r="C45" s="2" t="s">
        <v>282</v>
      </c>
      <c r="D45" s="3" t="s">
        <v>6</v>
      </c>
      <c r="E45" s="37">
        <v>41.48</v>
      </c>
      <c r="F45" s="49"/>
      <c r="G45" s="9"/>
      <c r="I45" s="18"/>
      <c r="J45" s="18"/>
      <c r="K45" s="18"/>
      <c r="L45" s="18"/>
      <c r="M45" s="18"/>
      <c r="N45" s="18"/>
      <c r="O45" s="18"/>
    </row>
    <row r="46" spans="1:15" s="21" customFormat="1" ht="13.2">
      <c r="A46" s="79"/>
      <c r="B46" s="44"/>
      <c r="C46" s="51" t="s">
        <v>29</v>
      </c>
      <c r="D46" s="43"/>
      <c r="E46" s="37"/>
      <c r="F46" s="53"/>
      <c r="G46" s="80"/>
      <c r="I46" s="18"/>
      <c r="J46" s="18"/>
      <c r="K46" s="18"/>
      <c r="L46" s="18"/>
      <c r="M46" s="18"/>
      <c r="N46" s="18"/>
      <c r="O46" s="18"/>
    </row>
    <row r="47" spans="1:15" s="23" customFormat="1" ht="14.4">
      <c r="A47" s="77">
        <v>6</v>
      </c>
      <c r="B47" s="45" t="s">
        <v>20</v>
      </c>
      <c r="C47" s="60" t="s">
        <v>21</v>
      </c>
      <c r="D47" s="56"/>
      <c r="E47" s="37"/>
      <c r="F47" s="57"/>
      <c r="G47" s="82"/>
      <c r="I47" s="18"/>
      <c r="J47" s="18"/>
      <c r="K47" s="18"/>
      <c r="L47" s="18"/>
      <c r="M47" s="18"/>
      <c r="N47" s="18"/>
      <c r="O47" s="18"/>
    </row>
    <row r="48" spans="1:15" ht="13.2">
      <c r="A48" s="12">
        <v>6.01</v>
      </c>
      <c r="B48" s="10">
        <v>6.01</v>
      </c>
      <c r="C48" s="2" t="s">
        <v>92</v>
      </c>
      <c r="D48" s="8" t="s">
        <v>2</v>
      </c>
      <c r="E48" s="37">
        <v>399.85</v>
      </c>
      <c r="F48" s="48"/>
      <c r="G48" s="9"/>
    </row>
    <row r="49" spans="1:21" ht="26.4">
      <c r="A49" s="12">
        <v>6.02</v>
      </c>
      <c r="B49" s="10">
        <v>6.02</v>
      </c>
      <c r="C49" s="2" t="s">
        <v>93</v>
      </c>
      <c r="D49" s="8" t="s">
        <v>3</v>
      </c>
      <c r="E49" s="37">
        <v>2938.58</v>
      </c>
      <c r="F49" s="48"/>
      <c r="G49" s="9"/>
    </row>
    <row r="50" spans="1:21" s="21" customFormat="1" ht="13.2">
      <c r="A50" s="12">
        <v>6.03</v>
      </c>
      <c r="B50" s="10" t="s">
        <v>61</v>
      </c>
      <c r="C50" s="11" t="s">
        <v>246</v>
      </c>
      <c r="D50" s="10" t="s">
        <v>6</v>
      </c>
      <c r="E50" s="37">
        <v>126.98</v>
      </c>
      <c r="F50" s="49"/>
      <c r="G50" s="9"/>
      <c r="I50" s="18"/>
      <c r="J50" s="18"/>
      <c r="K50" s="18"/>
      <c r="L50" s="18"/>
      <c r="M50" s="18"/>
      <c r="N50" s="18"/>
      <c r="O50" s="18"/>
    </row>
    <row r="51" spans="1:21" s="21" customFormat="1" ht="13.2">
      <c r="A51" s="79"/>
      <c r="B51" s="44"/>
      <c r="C51" s="51" t="s">
        <v>22</v>
      </c>
      <c r="D51" s="58"/>
      <c r="E51" s="37"/>
      <c r="F51" s="53"/>
      <c r="G51" s="80"/>
      <c r="I51" s="18"/>
      <c r="J51" s="18"/>
      <c r="K51" s="18"/>
      <c r="L51" s="18"/>
      <c r="M51" s="18"/>
      <c r="N51" s="18"/>
      <c r="O51" s="18"/>
    </row>
    <row r="52" spans="1:21" s="23" customFormat="1" ht="14.4">
      <c r="A52" s="77">
        <v>7</v>
      </c>
      <c r="B52" s="45" t="s">
        <v>23</v>
      </c>
      <c r="C52" s="60" t="s">
        <v>28</v>
      </c>
      <c r="D52" s="56"/>
      <c r="E52" s="37"/>
      <c r="F52" s="57"/>
      <c r="G52" s="82"/>
      <c r="I52" s="18"/>
      <c r="J52" s="18"/>
      <c r="K52" s="18"/>
      <c r="L52" s="18"/>
      <c r="M52" s="18"/>
      <c r="N52" s="18"/>
      <c r="O52" s="18"/>
    </row>
    <row r="53" spans="1:21" ht="26.4">
      <c r="A53" s="12">
        <v>7.01</v>
      </c>
      <c r="B53" s="10">
        <v>7.02</v>
      </c>
      <c r="C53" s="4" t="s">
        <v>115</v>
      </c>
      <c r="D53" s="8" t="s">
        <v>2</v>
      </c>
      <c r="E53" s="37">
        <v>24.64</v>
      </c>
      <c r="F53" s="48"/>
      <c r="G53" s="9"/>
    </row>
    <row r="54" spans="1:21" ht="26.4">
      <c r="A54" s="12">
        <v>7.02</v>
      </c>
      <c r="B54" s="10">
        <v>7.03</v>
      </c>
      <c r="C54" s="4" t="s">
        <v>116</v>
      </c>
      <c r="D54" s="8" t="s">
        <v>2</v>
      </c>
      <c r="E54" s="37">
        <v>21.33</v>
      </c>
      <c r="F54" s="48"/>
      <c r="G54" s="9"/>
    </row>
    <row r="55" spans="1:21" ht="13.2">
      <c r="A55" s="12">
        <v>7.03</v>
      </c>
      <c r="B55" s="10">
        <v>7.05</v>
      </c>
      <c r="C55" s="4" t="s">
        <v>76</v>
      </c>
      <c r="D55" s="8" t="s">
        <v>2</v>
      </c>
      <c r="E55" s="37">
        <v>48.88</v>
      </c>
      <c r="F55" s="48"/>
      <c r="G55" s="9"/>
    </row>
    <row r="56" spans="1:21" ht="26.4">
      <c r="A56" s="12">
        <v>7.04</v>
      </c>
      <c r="B56" s="10">
        <v>7.07</v>
      </c>
      <c r="C56" s="4" t="s">
        <v>117</v>
      </c>
      <c r="D56" s="8" t="s">
        <v>2</v>
      </c>
      <c r="E56" s="37">
        <v>35.57</v>
      </c>
      <c r="F56" s="48"/>
      <c r="G56" s="9"/>
    </row>
    <row r="57" spans="1:21" ht="26.4">
      <c r="A57" s="12">
        <v>7.05</v>
      </c>
      <c r="B57" s="10">
        <v>7.07</v>
      </c>
      <c r="C57" s="4" t="s">
        <v>254</v>
      </c>
      <c r="D57" s="8" t="s">
        <v>2</v>
      </c>
      <c r="E57" s="37">
        <v>121.98</v>
      </c>
      <c r="F57" s="48"/>
      <c r="G57" s="9"/>
    </row>
    <row r="58" spans="1:21" s="21" customFormat="1" ht="13.2">
      <c r="A58" s="79"/>
      <c r="B58" s="44"/>
      <c r="C58" s="61" t="s">
        <v>33</v>
      </c>
      <c r="D58" s="44"/>
      <c r="E58" s="37"/>
      <c r="F58" s="62"/>
      <c r="G58" s="80"/>
      <c r="I58" s="18"/>
      <c r="J58" s="18"/>
      <c r="K58" s="18"/>
      <c r="L58" s="18"/>
      <c r="M58" s="18"/>
      <c r="N58" s="18"/>
      <c r="O58" s="18"/>
      <c r="P58" s="18"/>
      <c r="Q58" s="18"/>
      <c r="R58" s="18"/>
      <c r="S58" s="18"/>
      <c r="T58" s="18"/>
      <c r="U58" s="18"/>
    </row>
    <row r="59" spans="1:21" s="21" customFormat="1" ht="14.4">
      <c r="A59" s="77">
        <v>8</v>
      </c>
      <c r="B59" s="45">
        <v>8</v>
      </c>
      <c r="C59" s="60" t="s">
        <v>31</v>
      </c>
      <c r="D59" s="56"/>
      <c r="E59" s="37"/>
      <c r="F59" s="57"/>
      <c r="G59" s="82"/>
      <c r="I59" s="18"/>
      <c r="J59" s="18"/>
      <c r="K59" s="18"/>
      <c r="L59" s="18"/>
      <c r="M59" s="18"/>
      <c r="N59" s="18"/>
      <c r="O59" s="18"/>
      <c r="P59" s="18"/>
      <c r="Q59" s="18"/>
      <c r="R59" s="18"/>
      <c r="S59" s="18"/>
      <c r="T59" s="18"/>
      <c r="U59" s="18"/>
    </row>
    <row r="60" spans="1:21" s="21" customFormat="1" ht="26.4">
      <c r="A60" s="12">
        <v>8.01</v>
      </c>
      <c r="B60" s="10">
        <v>8.0299999999999994</v>
      </c>
      <c r="C60" s="4" t="s">
        <v>118</v>
      </c>
      <c r="D60" s="3" t="s">
        <v>2</v>
      </c>
      <c r="E60" s="37">
        <v>60.65</v>
      </c>
      <c r="F60" s="48"/>
      <c r="G60" s="9"/>
      <c r="I60" s="18"/>
      <c r="J60" s="18"/>
      <c r="K60" s="18"/>
      <c r="L60" s="18"/>
      <c r="M60" s="18"/>
      <c r="N60" s="18"/>
      <c r="O60" s="18"/>
      <c r="P60" s="18"/>
      <c r="Q60" s="18"/>
      <c r="R60" s="18"/>
      <c r="S60" s="18"/>
      <c r="T60" s="18"/>
      <c r="U60" s="18"/>
    </row>
    <row r="61" spans="1:21" s="21" customFormat="1" ht="13.2">
      <c r="A61" s="79"/>
      <c r="B61" s="44"/>
      <c r="C61" s="61" t="s">
        <v>34</v>
      </c>
      <c r="D61" s="44"/>
      <c r="E61" s="37"/>
      <c r="F61" s="62"/>
      <c r="G61" s="80"/>
      <c r="I61" s="18"/>
      <c r="J61" s="18"/>
      <c r="K61" s="18"/>
      <c r="L61" s="18"/>
      <c r="M61" s="18"/>
      <c r="N61" s="18"/>
      <c r="O61" s="18"/>
      <c r="P61" s="18"/>
      <c r="Q61" s="18"/>
      <c r="R61" s="18"/>
      <c r="S61" s="18"/>
      <c r="T61" s="18"/>
      <c r="U61" s="18"/>
    </row>
    <row r="62" spans="1:21" s="21" customFormat="1" ht="14.4">
      <c r="A62" s="77">
        <v>9</v>
      </c>
      <c r="B62" s="45">
        <v>9</v>
      </c>
      <c r="C62" s="60" t="s">
        <v>32</v>
      </c>
      <c r="D62" s="56"/>
      <c r="E62" s="37"/>
      <c r="F62" s="57"/>
      <c r="G62" s="82"/>
      <c r="I62" s="18"/>
      <c r="J62" s="18"/>
      <c r="K62" s="18"/>
      <c r="L62" s="18"/>
      <c r="M62" s="18"/>
      <c r="N62" s="18"/>
      <c r="O62" s="18"/>
      <c r="P62" s="18"/>
      <c r="Q62" s="18"/>
      <c r="R62" s="18"/>
      <c r="S62" s="18"/>
      <c r="T62" s="18"/>
      <c r="U62" s="18"/>
    </row>
    <row r="63" spans="1:21" ht="13.2">
      <c r="A63" s="12"/>
      <c r="B63" s="10"/>
      <c r="C63" s="15" t="s">
        <v>123</v>
      </c>
      <c r="D63" s="8"/>
      <c r="E63" s="37"/>
      <c r="F63" s="48"/>
      <c r="G63" s="9"/>
    </row>
    <row r="64" spans="1:21" ht="13.2">
      <c r="A64" s="12">
        <v>9.01</v>
      </c>
      <c r="B64" s="10"/>
      <c r="C64" s="4" t="s">
        <v>126</v>
      </c>
      <c r="D64" s="8" t="s">
        <v>5</v>
      </c>
      <c r="E64" s="38">
        <v>14</v>
      </c>
      <c r="F64" s="48"/>
      <c r="G64" s="9"/>
      <c r="I64" s="31"/>
    </row>
    <row r="65" spans="1:9" ht="13.2">
      <c r="A65" s="12">
        <v>9.02</v>
      </c>
      <c r="B65" s="10"/>
      <c r="C65" s="4" t="s">
        <v>127</v>
      </c>
      <c r="D65" s="8" t="s">
        <v>5</v>
      </c>
      <c r="E65" s="38">
        <v>2</v>
      </c>
      <c r="F65" s="48"/>
      <c r="G65" s="9"/>
      <c r="I65" s="31"/>
    </row>
    <row r="66" spans="1:9" ht="13.2">
      <c r="A66" s="12">
        <v>9.0299999999999994</v>
      </c>
      <c r="B66" s="10"/>
      <c r="C66" s="4" t="s">
        <v>128</v>
      </c>
      <c r="D66" s="8" t="s">
        <v>5</v>
      </c>
      <c r="E66" s="38">
        <v>9</v>
      </c>
      <c r="F66" s="48"/>
      <c r="G66" s="9"/>
      <c r="I66" s="31"/>
    </row>
    <row r="67" spans="1:9" ht="13.2">
      <c r="A67" s="12">
        <v>9.0399999999999991</v>
      </c>
      <c r="B67" s="10"/>
      <c r="C67" s="4" t="s">
        <v>129</v>
      </c>
      <c r="D67" s="8" t="s">
        <v>5</v>
      </c>
      <c r="E67" s="38">
        <v>4</v>
      </c>
      <c r="F67" s="48"/>
      <c r="G67" s="9"/>
      <c r="I67" s="31"/>
    </row>
    <row r="68" spans="1:9" ht="13.2">
      <c r="A68" s="12">
        <v>9.0500000000000007</v>
      </c>
      <c r="B68" s="10"/>
      <c r="C68" s="4" t="s">
        <v>130</v>
      </c>
      <c r="D68" s="8" t="s">
        <v>5</v>
      </c>
      <c r="E68" s="38">
        <v>1</v>
      </c>
      <c r="F68" s="48"/>
      <c r="G68" s="9"/>
      <c r="I68" s="31"/>
    </row>
    <row r="69" spans="1:9" ht="13.2">
      <c r="A69" s="12">
        <v>9.06</v>
      </c>
      <c r="B69" s="10"/>
      <c r="C69" s="4" t="s">
        <v>94</v>
      </c>
      <c r="D69" s="8" t="s">
        <v>6</v>
      </c>
      <c r="E69" s="38">
        <v>11.1</v>
      </c>
      <c r="F69" s="48"/>
      <c r="G69" s="9"/>
      <c r="I69" s="31"/>
    </row>
    <row r="70" spans="1:9" ht="13.2">
      <c r="A70" s="12">
        <v>9.07</v>
      </c>
      <c r="B70" s="10"/>
      <c r="C70" s="4" t="s">
        <v>95</v>
      </c>
      <c r="D70" s="8" t="s">
        <v>6</v>
      </c>
      <c r="E70" s="37">
        <v>18.27</v>
      </c>
      <c r="F70" s="48"/>
      <c r="G70" s="9"/>
    </row>
    <row r="71" spans="1:9" ht="13.2">
      <c r="A71" s="12">
        <v>9.08</v>
      </c>
      <c r="B71" s="10"/>
      <c r="C71" s="4" t="s">
        <v>131</v>
      </c>
      <c r="D71" s="8" t="s">
        <v>6</v>
      </c>
      <c r="E71" s="37">
        <v>8.19</v>
      </c>
      <c r="F71" s="48"/>
      <c r="G71" s="9"/>
    </row>
    <row r="72" spans="1:9" ht="13.2">
      <c r="A72" s="12">
        <v>9.09</v>
      </c>
      <c r="B72" s="10"/>
      <c r="C72" s="4" t="s">
        <v>132</v>
      </c>
      <c r="D72" s="8" t="s">
        <v>6</v>
      </c>
      <c r="E72" s="37">
        <v>19.510000000000002</v>
      </c>
      <c r="F72" s="48"/>
      <c r="G72" s="9"/>
    </row>
    <row r="73" spans="1:9" ht="13.2">
      <c r="A73" s="12">
        <v>9.1</v>
      </c>
      <c r="B73" s="10"/>
      <c r="C73" s="4" t="s">
        <v>133</v>
      </c>
      <c r="D73" s="8" t="s">
        <v>6</v>
      </c>
      <c r="E73" s="37">
        <v>32.630000000000003</v>
      </c>
      <c r="F73" s="48"/>
      <c r="G73" s="9"/>
    </row>
    <row r="74" spans="1:9" ht="13.2">
      <c r="A74" s="12">
        <v>9.11</v>
      </c>
      <c r="B74" s="10"/>
      <c r="C74" s="4" t="s">
        <v>134</v>
      </c>
      <c r="D74" s="8" t="s">
        <v>6</v>
      </c>
      <c r="E74" s="37">
        <v>62.63</v>
      </c>
      <c r="F74" s="48"/>
      <c r="G74" s="9"/>
    </row>
    <row r="75" spans="1:9" ht="13.2">
      <c r="A75" s="12">
        <v>9.1199999999999992</v>
      </c>
      <c r="B75" s="10"/>
      <c r="C75" s="4" t="s">
        <v>135</v>
      </c>
      <c r="D75" s="8" t="s">
        <v>6</v>
      </c>
      <c r="E75" s="37">
        <v>4.3899999999999997</v>
      </c>
      <c r="F75" s="48"/>
      <c r="G75" s="9"/>
    </row>
    <row r="76" spans="1:9" ht="13.2">
      <c r="A76" s="12">
        <v>9.1300000000000008</v>
      </c>
      <c r="B76" s="10"/>
      <c r="C76" s="4" t="s">
        <v>136</v>
      </c>
      <c r="D76" s="8" t="s">
        <v>6</v>
      </c>
      <c r="E76" s="37">
        <v>16.77</v>
      </c>
      <c r="F76" s="48"/>
      <c r="G76" s="9"/>
    </row>
    <row r="77" spans="1:9" ht="13.2">
      <c r="A77" s="12">
        <v>9.14</v>
      </c>
      <c r="B77" s="10"/>
      <c r="C77" s="4" t="s">
        <v>137</v>
      </c>
      <c r="D77" s="8" t="s">
        <v>5</v>
      </c>
      <c r="E77" s="38">
        <v>2</v>
      </c>
      <c r="F77" s="48"/>
      <c r="G77" s="9"/>
      <c r="I77" s="31"/>
    </row>
    <row r="78" spans="1:9" ht="13.2">
      <c r="A78" s="12">
        <v>9.15</v>
      </c>
      <c r="B78" s="10"/>
      <c r="C78" s="4" t="s">
        <v>138</v>
      </c>
      <c r="D78" s="8" t="s">
        <v>5</v>
      </c>
      <c r="E78" s="38">
        <v>3</v>
      </c>
      <c r="F78" s="48"/>
      <c r="G78" s="9"/>
      <c r="I78" s="31"/>
    </row>
    <row r="79" spans="1:9" ht="13.2">
      <c r="A79" s="12">
        <v>9.16</v>
      </c>
      <c r="B79" s="10"/>
      <c r="C79" s="4" t="s">
        <v>139</v>
      </c>
      <c r="D79" s="8" t="s">
        <v>5</v>
      </c>
      <c r="E79" s="38">
        <v>3</v>
      </c>
      <c r="F79" s="48"/>
      <c r="G79" s="9"/>
      <c r="I79" s="31"/>
    </row>
    <row r="80" spans="1:9" ht="13.2">
      <c r="A80" s="12">
        <v>9.17</v>
      </c>
      <c r="B80" s="10"/>
      <c r="C80" s="4" t="s">
        <v>140</v>
      </c>
      <c r="D80" s="8" t="s">
        <v>5</v>
      </c>
      <c r="E80" s="38">
        <v>2</v>
      </c>
      <c r="F80" s="48"/>
      <c r="G80" s="9"/>
      <c r="I80" s="31"/>
    </row>
    <row r="81" spans="1:9" ht="13.2">
      <c r="A81" s="12">
        <v>9.18</v>
      </c>
      <c r="B81" s="10"/>
      <c r="C81" s="4" t="s">
        <v>141</v>
      </c>
      <c r="D81" s="8" t="s">
        <v>5</v>
      </c>
      <c r="E81" s="38">
        <v>1</v>
      </c>
      <c r="F81" s="48"/>
      <c r="G81" s="9"/>
      <c r="I81" s="31"/>
    </row>
    <row r="82" spans="1:9" ht="66">
      <c r="A82" s="12">
        <v>9.19</v>
      </c>
      <c r="B82" s="10"/>
      <c r="C82" s="4" t="s">
        <v>119</v>
      </c>
      <c r="D82" s="8" t="s">
        <v>5</v>
      </c>
      <c r="E82" s="38">
        <v>1</v>
      </c>
      <c r="F82" s="48"/>
      <c r="G82" s="9"/>
      <c r="I82" s="31"/>
    </row>
    <row r="83" spans="1:9" ht="13.2">
      <c r="A83" s="12">
        <v>9.1999999999999993</v>
      </c>
      <c r="B83" s="10"/>
      <c r="C83" s="4" t="s">
        <v>142</v>
      </c>
      <c r="D83" s="8" t="s">
        <v>5</v>
      </c>
      <c r="E83" s="38">
        <v>1</v>
      </c>
      <c r="F83" s="48"/>
      <c r="G83" s="9"/>
      <c r="I83" s="31"/>
    </row>
    <row r="84" spans="1:9" ht="13.2">
      <c r="A84" s="12"/>
      <c r="B84" s="10"/>
      <c r="C84" s="15" t="s">
        <v>124</v>
      </c>
      <c r="D84" s="8"/>
      <c r="E84" s="38"/>
      <c r="F84" s="48"/>
      <c r="G84" s="9"/>
      <c r="I84" s="31"/>
    </row>
    <row r="85" spans="1:9" ht="13.2">
      <c r="A85" s="12">
        <v>9.2100000000000009</v>
      </c>
      <c r="B85" s="10"/>
      <c r="C85" s="4" t="s">
        <v>99</v>
      </c>
      <c r="D85" s="8" t="s">
        <v>5</v>
      </c>
      <c r="E85" s="38">
        <v>4</v>
      </c>
      <c r="F85" s="48"/>
      <c r="G85" s="9"/>
      <c r="I85" s="31"/>
    </row>
    <row r="86" spans="1:9" ht="13.2">
      <c r="A86" s="12">
        <v>9.2200000000000006</v>
      </c>
      <c r="B86" s="10"/>
      <c r="C86" s="4" t="s">
        <v>143</v>
      </c>
      <c r="D86" s="8" t="s">
        <v>5</v>
      </c>
      <c r="E86" s="38">
        <v>19</v>
      </c>
      <c r="F86" s="48"/>
      <c r="G86" s="9"/>
      <c r="I86" s="31"/>
    </row>
    <row r="87" spans="1:9" ht="13.2">
      <c r="A87" s="12">
        <v>9.23</v>
      </c>
      <c r="B87" s="10"/>
      <c r="C87" s="4" t="s">
        <v>144</v>
      </c>
      <c r="D87" s="8" t="s">
        <v>5</v>
      </c>
      <c r="E87" s="38">
        <v>3</v>
      </c>
      <c r="F87" s="48"/>
      <c r="G87" s="9"/>
      <c r="I87" s="31"/>
    </row>
    <row r="88" spans="1:9" ht="13.2">
      <c r="A88" s="12">
        <v>9.24</v>
      </c>
      <c r="B88" s="10"/>
      <c r="C88" s="4" t="s">
        <v>145</v>
      </c>
      <c r="D88" s="8" t="s">
        <v>5</v>
      </c>
      <c r="E88" s="38">
        <v>22</v>
      </c>
      <c r="F88" s="48"/>
      <c r="G88" s="9"/>
      <c r="I88" s="31"/>
    </row>
    <row r="89" spans="1:9" ht="13.2">
      <c r="A89" s="12">
        <v>9.25</v>
      </c>
      <c r="B89" s="10"/>
      <c r="C89" s="4" t="s">
        <v>146</v>
      </c>
      <c r="D89" s="8" t="s">
        <v>6</v>
      </c>
      <c r="E89" s="38">
        <v>63</v>
      </c>
      <c r="F89" s="48"/>
      <c r="G89" s="9"/>
      <c r="I89" s="31"/>
    </row>
    <row r="90" spans="1:9" ht="13.2">
      <c r="A90" s="12">
        <v>9.26</v>
      </c>
      <c r="B90" s="10"/>
      <c r="C90" s="4" t="s">
        <v>96</v>
      </c>
      <c r="D90" s="8" t="s">
        <v>6</v>
      </c>
      <c r="E90" s="37">
        <v>117.19</v>
      </c>
      <c r="F90" s="48"/>
      <c r="G90" s="9"/>
    </row>
    <row r="91" spans="1:9" ht="13.2">
      <c r="A91" s="12">
        <v>9.27</v>
      </c>
      <c r="B91" s="10"/>
      <c r="C91" s="4" t="s">
        <v>148</v>
      </c>
      <c r="D91" s="8" t="s">
        <v>6</v>
      </c>
      <c r="E91" s="38">
        <v>7</v>
      </c>
      <c r="F91" s="48"/>
      <c r="G91" s="9"/>
      <c r="I91" s="31"/>
    </row>
    <row r="92" spans="1:9" ht="13.2">
      <c r="A92" s="12">
        <v>9.2799999999999994</v>
      </c>
      <c r="B92" s="10"/>
      <c r="C92" s="4" t="s">
        <v>147</v>
      </c>
      <c r="D92" s="8" t="s">
        <v>6</v>
      </c>
      <c r="E92" s="38">
        <v>3.5</v>
      </c>
      <c r="F92" s="48"/>
      <c r="G92" s="9"/>
      <c r="I92" s="31"/>
    </row>
    <row r="93" spans="1:9" ht="13.2">
      <c r="A93" s="12">
        <v>9.2899999999999991</v>
      </c>
      <c r="B93" s="10"/>
      <c r="C93" s="4" t="s">
        <v>98</v>
      </c>
      <c r="D93" s="8" t="s">
        <v>6</v>
      </c>
      <c r="E93" s="37">
        <v>26.54</v>
      </c>
      <c r="F93" s="48"/>
      <c r="G93" s="9"/>
    </row>
    <row r="94" spans="1:9" ht="13.2">
      <c r="A94" s="12">
        <v>9.3000000000000007</v>
      </c>
      <c r="B94" s="10"/>
      <c r="C94" s="4" t="s">
        <v>97</v>
      </c>
      <c r="D94" s="8" t="s">
        <v>6</v>
      </c>
      <c r="E94" s="37">
        <v>50.06</v>
      </c>
      <c r="F94" s="48"/>
      <c r="G94" s="9"/>
    </row>
    <row r="95" spans="1:9" ht="13.2">
      <c r="A95" s="12">
        <v>9.31</v>
      </c>
      <c r="B95" s="10"/>
      <c r="C95" s="4" t="s">
        <v>149</v>
      </c>
      <c r="D95" s="8" t="s">
        <v>6</v>
      </c>
      <c r="E95" s="37">
        <v>49.25</v>
      </c>
      <c r="F95" s="48"/>
      <c r="G95" s="9"/>
    </row>
    <row r="96" spans="1:9" ht="26.4">
      <c r="A96" s="12">
        <v>9.32</v>
      </c>
      <c r="B96" s="10"/>
      <c r="C96" s="4" t="s">
        <v>120</v>
      </c>
      <c r="D96" s="8" t="s">
        <v>5</v>
      </c>
      <c r="E96" s="38">
        <v>1</v>
      </c>
      <c r="F96" s="48"/>
      <c r="G96" s="9"/>
      <c r="I96" s="31"/>
    </row>
    <row r="97" spans="1:9" ht="13.2">
      <c r="A97" s="12">
        <v>9.33</v>
      </c>
      <c r="B97" s="10"/>
      <c r="C97" s="4" t="s">
        <v>150</v>
      </c>
      <c r="D97" s="8" t="s">
        <v>5</v>
      </c>
      <c r="E97" s="38">
        <v>4</v>
      </c>
      <c r="F97" s="48"/>
      <c r="G97" s="9"/>
      <c r="I97" s="31"/>
    </row>
    <row r="98" spans="1:9" ht="13.2">
      <c r="A98" s="12">
        <v>9.34</v>
      </c>
      <c r="B98" s="10"/>
      <c r="C98" s="4" t="s">
        <v>151</v>
      </c>
      <c r="D98" s="8" t="s">
        <v>5</v>
      </c>
      <c r="E98" s="38">
        <v>6</v>
      </c>
      <c r="F98" s="48"/>
      <c r="G98" s="9"/>
      <c r="I98" s="31"/>
    </row>
    <row r="99" spans="1:9" ht="13.2">
      <c r="A99" s="12">
        <v>9.35</v>
      </c>
      <c r="B99" s="10"/>
      <c r="C99" s="4" t="s">
        <v>152</v>
      </c>
      <c r="D99" s="8" t="s">
        <v>5</v>
      </c>
      <c r="E99" s="38">
        <v>3</v>
      </c>
      <c r="F99" s="48"/>
      <c r="G99" s="9"/>
      <c r="I99" s="31"/>
    </row>
    <row r="100" spans="1:9" ht="26.4">
      <c r="A100" s="12">
        <v>9.36</v>
      </c>
      <c r="B100" s="10"/>
      <c r="C100" s="4" t="s">
        <v>153</v>
      </c>
      <c r="D100" s="8" t="s">
        <v>6</v>
      </c>
      <c r="E100" s="38">
        <v>30</v>
      </c>
      <c r="F100" s="48"/>
      <c r="G100" s="9"/>
      <c r="I100" s="31"/>
    </row>
    <row r="101" spans="1:9" ht="13.2">
      <c r="A101" s="12">
        <v>9.3699999999999992</v>
      </c>
      <c r="B101" s="10"/>
      <c r="C101" s="4" t="s">
        <v>154</v>
      </c>
      <c r="D101" s="8" t="s">
        <v>5</v>
      </c>
      <c r="E101" s="38">
        <v>11</v>
      </c>
      <c r="F101" s="48"/>
      <c r="G101" s="9"/>
      <c r="I101" s="31"/>
    </row>
    <row r="102" spans="1:9" ht="13.2">
      <c r="A102" s="12"/>
      <c r="B102" s="10"/>
      <c r="C102" s="15" t="s">
        <v>125</v>
      </c>
      <c r="D102" s="8"/>
      <c r="E102" s="37"/>
      <c r="F102" s="48"/>
      <c r="G102" s="9"/>
    </row>
    <row r="103" spans="1:9" ht="13.2">
      <c r="A103" s="12">
        <v>9.3800000000000008</v>
      </c>
      <c r="B103" s="10"/>
      <c r="C103" s="4" t="s">
        <v>155</v>
      </c>
      <c r="D103" s="8" t="s">
        <v>6</v>
      </c>
      <c r="E103" s="38">
        <v>217.2</v>
      </c>
      <c r="F103" s="48"/>
      <c r="G103" s="9"/>
      <c r="I103" s="31"/>
    </row>
    <row r="104" spans="1:9" ht="13.2">
      <c r="A104" s="12">
        <v>9.39</v>
      </c>
      <c r="B104" s="10"/>
      <c r="C104" s="4" t="s">
        <v>156</v>
      </c>
      <c r="D104" s="8" t="s">
        <v>6</v>
      </c>
      <c r="E104" s="37">
        <v>29.84</v>
      </c>
      <c r="F104" s="48"/>
      <c r="G104" s="9"/>
    </row>
    <row r="105" spans="1:9" ht="13.2">
      <c r="A105" s="12">
        <v>9.4</v>
      </c>
      <c r="B105" s="10"/>
      <c r="C105" s="4" t="s">
        <v>157</v>
      </c>
      <c r="D105" s="8" t="s">
        <v>6</v>
      </c>
      <c r="E105" s="37">
        <v>38.89</v>
      </c>
      <c r="F105" s="48"/>
      <c r="G105" s="9"/>
    </row>
    <row r="106" spans="1:9" ht="13.2">
      <c r="A106" s="12">
        <v>9.41</v>
      </c>
      <c r="B106" s="10"/>
      <c r="C106" s="4" t="s">
        <v>158</v>
      </c>
      <c r="D106" s="8" t="s">
        <v>6</v>
      </c>
      <c r="E106" s="38">
        <v>21.7</v>
      </c>
      <c r="F106" s="48"/>
      <c r="G106" s="9"/>
      <c r="I106" s="31"/>
    </row>
    <row r="107" spans="1:9" ht="13.2">
      <c r="A107" s="12">
        <v>9.42</v>
      </c>
      <c r="B107" s="10"/>
      <c r="C107" s="4" t="s">
        <v>159</v>
      </c>
      <c r="D107" s="8" t="s">
        <v>6</v>
      </c>
      <c r="E107" s="37">
        <v>62.39</v>
      </c>
      <c r="F107" s="48"/>
      <c r="G107" s="9"/>
    </row>
    <row r="108" spans="1:9" ht="13.2">
      <c r="A108" s="12">
        <v>9.43</v>
      </c>
      <c r="B108" s="10"/>
      <c r="C108" s="4" t="s">
        <v>160</v>
      </c>
      <c r="D108" s="8" t="s">
        <v>6</v>
      </c>
      <c r="E108" s="37">
        <v>69.58</v>
      </c>
      <c r="F108" s="48"/>
      <c r="G108" s="9"/>
    </row>
    <row r="109" spans="1:9" ht="39.6">
      <c r="A109" s="12">
        <v>9.44</v>
      </c>
      <c r="B109" s="10"/>
      <c r="C109" s="4" t="s">
        <v>161</v>
      </c>
      <c r="D109" s="8" t="s">
        <v>5</v>
      </c>
      <c r="E109" s="38">
        <v>95</v>
      </c>
      <c r="F109" s="48"/>
      <c r="G109" s="9"/>
      <c r="I109" s="31"/>
    </row>
    <row r="110" spans="1:9" ht="13.2">
      <c r="A110" s="12">
        <v>9.4499999999999993</v>
      </c>
      <c r="B110" s="10"/>
      <c r="C110" s="4" t="s">
        <v>162</v>
      </c>
      <c r="D110" s="8" t="s">
        <v>5</v>
      </c>
      <c r="E110" s="38">
        <v>1</v>
      </c>
      <c r="F110" s="48"/>
      <c r="G110" s="9"/>
      <c r="I110" s="31"/>
    </row>
    <row r="111" spans="1:9" ht="13.2">
      <c r="A111" s="12">
        <v>9.4600000000000009</v>
      </c>
      <c r="B111" s="10"/>
      <c r="C111" s="4" t="s">
        <v>163</v>
      </c>
      <c r="D111" s="8" t="s">
        <v>5</v>
      </c>
      <c r="E111" s="38">
        <v>5</v>
      </c>
      <c r="F111" s="48"/>
      <c r="G111" s="9"/>
      <c r="I111" s="31"/>
    </row>
    <row r="112" spans="1:9" ht="13.2">
      <c r="A112" s="12">
        <v>9.4700000000000006</v>
      </c>
      <c r="B112" s="10"/>
      <c r="C112" s="4" t="s">
        <v>164</v>
      </c>
      <c r="D112" s="8" t="s">
        <v>5</v>
      </c>
      <c r="E112" s="38">
        <v>2</v>
      </c>
      <c r="F112" s="48"/>
      <c r="G112" s="9"/>
      <c r="I112" s="31"/>
    </row>
    <row r="113" spans="1:21" ht="13.2">
      <c r="A113" s="12">
        <v>9.48</v>
      </c>
      <c r="B113" s="10"/>
      <c r="C113" s="4" t="s">
        <v>165</v>
      </c>
      <c r="D113" s="8" t="s">
        <v>5</v>
      </c>
      <c r="E113" s="38">
        <v>1</v>
      </c>
      <c r="F113" s="48"/>
      <c r="G113" s="9"/>
      <c r="I113" s="31"/>
    </row>
    <row r="114" spans="1:21" ht="26.4">
      <c r="A114" s="12">
        <v>9.49</v>
      </c>
      <c r="B114" s="10"/>
      <c r="C114" s="4" t="s">
        <v>166</v>
      </c>
      <c r="D114" s="8" t="s">
        <v>6</v>
      </c>
      <c r="E114" s="37">
        <v>66.209999999999994</v>
      </c>
      <c r="F114" s="48"/>
      <c r="G114" s="9"/>
    </row>
    <row r="115" spans="1:21" ht="118.8">
      <c r="A115" s="12">
        <v>9.5</v>
      </c>
      <c r="B115" s="10"/>
      <c r="C115" s="4" t="s">
        <v>287</v>
      </c>
      <c r="D115" s="8" t="s">
        <v>5</v>
      </c>
      <c r="E115" s="38">
        <v>1</v>
      </c>
      <c r="F115" s="48"/>
      <c r="G115" s="9"/>
      <c r="I115" s="31"/>
    </row>
    <row r="116" spans="1:21" ht="52.8">
      <c r="A116" s="12">
        <v>9.51</v>
      </c>
      <c r="B116" s="10"/>
      <c r="C116" s="4" t="s">
        <v>121</v>
      </c>
      <c r="D116" s="8" t="s">
        <v>5</v>
      </c>
      <c r="E116" s="38">
        <v>1</v>
      </c>
      <c r="F116" s="48"/>
      <c r="G116" s="9"/>
      <c r="I116" s="31"/>
    </row>
    <row r="117" spans="1:21" ht="13.2">
      <c r="A117" s="12">
        <v>9.52</v>
      </c>
      <c r="B117" s="10"/>
      <c r="C117" s="4" t="s">
        <v>122</v>
      </c>
      <c r="D117" s="8" t="s">
        <v>5</v>
      </c>
      <c r="E117" s="38">
        <v>1</v>
      </c>
      <c r="F117" s="48"/>
      <c r="G117" s="9"/>
      <c r="H117" s="24"/>
      <c r="I117" s="31"/>
    </row>
    <row r="118" spans="1:21" ht="52.8">
      <c r="A118" s="12">
        <v>9.5299999999999994</v>
      </c>
      <c r="B118" s="10"/>
      <c r="C118" s="4" t="s">
        <v>274</v>
      </c>
      <c r="D118" s="8" t="s">
        <v>5</v>
      </c>
      <c r="E118" s="38">
        <v>1</v>
      </c>
      <c r="F118" s="48"/>
      <c r="G118" s="9"/>
      <c r="H118" s="24"/>
      <c r="I118" s="31"/>
    </row>
    <row r="119" spans="1:21" s="21" customFormat="1" ht="33.450000000000003" customHeight="1">
      <c r="A119" s="79"/>
      <c r="B119" s="44"/>
      <c r="C119" s="61" t="s">
        <v>35</v>
      </c>
      <c r="D119" s="44"/>
      <c r="E119" s="37"/>
      <c r="F119" s="62"/>
      <c r="G119" s="80"/>
      <c r="I119" s="18"/>
      <c r="J119" s="18"/>
      <c r="K119" s="18"/>
      <c r="L119" s="18"/>
      <c r="M119" s="18"/>
      <c r="N119" s="18"/>
      <c r="O119" s="18"/>
      <c r="P119" s="18"/>
      <c r="Q119" s="18"/>
      <c r="R119" s="18"/>
      <c r="S119" s="18"/>
      <c r="T119" s="18"/>
      <c r="U119" s="18"/>
    </row>
    <row r="120" spans="1:21" s="21" customFormat="1" ht="14.4">
      <c r="A120" s="77">
        <v>10</v>
      </c>
      <c r="B120" s="45">
        <v>10</v>
      </c>
      <c r="C120" s="60" t="s">
        <v>36</v>
      </c>
      <c r="D120" s="56"/>
      <c r="E120" s="37"/>
      <c r="F120" s="57"/>
      <c r="G120" s="82"/>
      <c r="I120" s="18"/>
      <c r="J120" s="18"/>
      <c r="K120" s="18"/>
      <c r="L120" s="18"/>
      <c r="M120" s="18"/>
      <c r="N120" s="18"/>
      <c r="O120" s="18"/>
      <c r="P120" s="18"/>
      <c r="Q120" s="18"/>
      <c r="R120" s="18"/>
      <c r="S120" s="18"/>
      <c r="T120" s="18"/>
      <c r="U120" s="18"/>
    </row>
    <row r="121" spans="1:21" s="21" customFormat="1" ht="26.4">
      <c r="A121" s="12">
        <v>10.01</v>
      </c>
      <c r="B121" s="10">
        <v>10.01</v>
      </c>
      <c r="C121" s="2" t="s">
        <v>167</v>
      </c>
      <c r="D121" s="8" t="s">
        <v>5</v>
      </c>
      <c r="E121" s="38">
        <v>1</v>
      </c>
      <c r="F121" s="48"/>
      <c r="G121" s="9"/>
      <c r="I121" s="31"/>
      <c r="J121" s="18"/>
      <c r="K121" s="18"/>
      <c r="L121" s="18"/>
      <c r="M121" s="18"/>
      <c r="N121" s="18"/>
      <c r="O121" s="18"/>
      <c r="P121" s="18"/>
      <c r="Q121" s="18"/>
      <c r="R121" s="18"/>
      <c r="S121" s="18"/>
      <c r="T121" s="18"/>
      <c r="U121" s="18"/>
    </row>
    <row r="122" spans="1:21" s="21" customFormat="1" ht="13.2">
      <c r="A122" s="12">
        <v>10.02</v>
      </c>
      <c r="B122" s="10">
        <v>10.02</v>
      </c>
      <c r="C122" s="2" t="s">
        <v>169</v>
      </c>
      <c r="D122" s="8" t="s">
        <v>5</v>
      </c>
      <c r="E122" s="38">
        <v>18</v>
      </c>
      <c r="F122" s="48"/>
      <c r="G122" s="9"/>
      <c r="I122" s="31"/>
      <c r="J122" s="18"/>
      <c r="K122" s="18"/>
      <c r="L122" s="18"/>
      <c r="M122" s="18"/>
      <c r="N122" s="18"/>
      <c r="O122" s="18"/>
      <c r="P122" s="18"/>
      <c r="Q122" s="18"/>
      <c r="R122" s="18"/>
      <c r="S122" s="18"/>
      <c r="T122" s="18"/>
      <c r="U122" s="18"/>
    </row>
    <row r="123" spans="1:21" s="21" customFormat="1" ht="13.2">
      <c r="A123" s="12">
        <v>10.029999999999999</v>
      </c>
      <c r="B123" s="10">
        <v>10.029999999999999</v>
      </c>
      <c r="C123" s="2" t="s">
        <v>168</v>
      </c>
      <c r="D123" s="8" t="s">
        <v>6</v>
      </c>
      <c r="E123" s="37">
        <v>38.06</v>
      </c>
      <c r="F123" s="48"/>
      <c r="G123" s="9"/>
      <c r="I123" s="18"/>
      <c r="J123" s="18"/>
      <c r="K123" s="18"/>
      <c r="L123" s="18"/>
      <c r="M123" s="18"/>
      <c r="N123" s="18"/>
      <c r="O123" s="18"/>
      <c r="P123" s="18"/>
      <c r="Q123" s="18"/>
      <c r="R123" s="18"/>
      <c r="S123" s="18"/>
      <c r="T123" s="18"/>
      <c r="U123" s="18"/>
    </row>
    <row r="124" spans="1:21" s="21" customFormat="1" ht="13.2">
      <c r="A124" s="79"/>
      <c r="B124" s="44"/>
      <c r="C124" s="61" t="s">
        <v>37</v>
      </c>
      <c r="D124" s="44"/>
      <c r="E124" s="37"/>
      <c r="F124" s="62"/>
      <c r="G124" s="80"/>
      <c r="I124" s="18"/>
      <c r="J124" s="18"/>
      <c r="K124" s="18"/>
      <c r="L124" s="18"/>
      <c r="M124" s="18"/>
      <c r="N124" s="18"/>
      <c r="O124" s="18"/>
      <c r="P124" s="18"/>
      <c r="Q124" s="18"/>
      <c r="R124" s="18"/>
      <c r="S124" s="18"/>
      <c r="T124" s="18"/>
      <c r="U124" s="18"/>
    </row>
    <row r="125" spans="1:21" s="21" customFormat="1" ht="14.4">
      <c r="A125" s="77">
        <v>11</v>
      </c>
      <c r="B125" s="45">
        <v>11</v>
      </c>
      <c r="C125" s="60" t="s">
        <v>38</v>
      </c>
      <c r="D125" s="56"/>
      <c r="E125" s="37"/>
      <c r="F125" s="57"/>
      <c r="G125" s="82"/>
      <c r="I125" s="18"/>
      <c r="J125" s="18"/>
      <c r="K125" s="18"/>
      <c r="L125" s="18"/>
      <c r="M125" s="18"/>
      <c r="N125" s="18"/>
      <c r="O125" s="18"/>
      <c r="P125" s="18"/>
      <c r="Q125" s="18"/>
      <c r="R125" s="18"/>
      <c r="S125" s="18"/>
      <c r="T125" s="18"/>
      <c r="U125" s="18"/>
    </row>
    <row r="126" spans="1:21" s="21" customFormat="1" ht="13.2">
      <c r="A126" s="12">
        <v>11.01</v>
      </c>
      <c r="B126" s="10"/>
      <c r="C126" s="2" t="s">
        <v>170</v>
      </c>
      <c r="D126" s="8" t="s">
        <v>6</v>
      </c>
      <c r="E126" s="38">
        <v>124</v>
      </c>
      <c r="F126" s="48"/>
      <c r="G126" s="9"/>
      <c r="I126" s="31"/>
      <c r="J126" s="18"/>
      <c r="K126" s="18"/>
      <c r="L126" s="18"/>
      <c r="M126" s="18"/>
      <c r="N126" s="18"/>
      <c r="O126" s="18"/>
      <c r="P126" s="18"/>
      <c r="Q126" s="18"/>
      <c r="R126" s="18"/>
      <c r="S126" s="18"/>
      <c r="T126" s="18"/>
      <c r="U126" s="18"/>
    </row>
    <row r="127" spans="1:21" s="21" customFormat="1" ht="13.2">
      <c r="A127" s="12">
        <v>11.02</v>
      </c>
      <c r="B127" s="10"/>
      <c r="C127" s="2" t="s">
        <v>171</v>
      </c>
      <c r="D127" s="8" t="s">
        <v>6</v>
      </c>
      <c r="E127" s="38">
        <v>31</v>
      </c>
      <c r="F127" s="48"/>
      <c r="G127" s="9"/>
      <c r="I127" s="31"/>
      <c r="J127" s="18"/>
      <c r="K127" s="18"/>
      <c r="L127" s="18"/>
      <c r="M127" s="18"/>
      <c r="N127" s="18"/>
      <c r="O127" s="18"/>
      <c r="P127" s="18"/>
      <c r="Q127" s="18"/>
      <c r="R127" s="18"/>
      <c r="S127" s="18"/>
      <c r="T127" s="18"/>
      <c r="U127" s="18"/>
    </row>
    <row r="128" spans="1:21" s="21" customFormat="1" ht="13.2">
      <c r="A128" s="12">
        <v>11.03</v>
      </c>
      <c r="B128" s="10"/>
      <c r="C128" s="2" t="s">
        <v>172</v>
      </c>
      <c r="D128" s="8" t="s">
        <v>6</v>
      </c>
      <c r="E128" s="38">
        <v>31</v>
      </c>
      <c r="F128" s="48"/>
      <c r="G128" s="9"/>
      <c r="I128" s="31"/>
      <c r="J128" s="18"/>
      <c r="K128" s="18"/>
      <c r="L128" s="18"/>
      <c r="M128" s="18"/>
      <c r="N128" s="18"/>
      <c r="O128" s="18"/>
      <c r="P128" s="18"/>
      <c r="Q128" s="18"/>
      <c r="R128" s="18"/>
      <c r="S128" s="18"/>
      <c r="T128" s="18"/>
      <c r="U128" s="18"/>
    </row>
    <row r="129" spans="1:21" s="21" customFormat="1" ht="26.4">
      <c r="A129" s="12">
        <v>11.04</v>
      </c>
      <c r="B129" s="10"/>
      <c r="C129" s="2" t="s">
        <v>173</v>
      </c>
      <c r="D129" s="8" t="s">
        <v>6</v>
      </c>
      <c r="E129" s="38">
        <v>48</v>
      </c>
      <c r="F129" s="48"/>
      <c r="G129" s="9"/>
      <c r="I129" s="31"/>
      <c r="J129" s="18"/>
      <c r="K129" s="18"/>
      <c r="L129" s="18"/>
      <c r="M129" s="18"/>
      <c r="N129" s="18"/>
      <c r="O129" s="18"/>
      <c r="P129" s="18"/>
      <c r="Q129" s="18"/>
      <c r="R129" s="18"/>
      <c r="S129" s="18"/>
      <c r="T129" s="18"/>
      <c r="U129" s="18"/>
    </row>
    <row r="130" spans="1:21" s="21" customFormat="1" ht="26.4">
      <c r="A130" s="12">
        <v>11.05</v>
      </c>
      <c r="B130" s="10"/>
      <c r="C130" s="2" t="s">
        <v>174</v>
      </c>
      <c r="D130" s="8" t="s">
        <v>25</v>
      </c>
      <c r="E130" s="38">
        <v>25</v>
      </c>
      <c r="F130" s="48"/>
      <c r="G130" s="9"/>
      <c r="I130" s="31"/>
      <c r="J130" s="18"/>
      <c r="K130" s="18"/>
      <c r="L130" s="18"/>
      <c r="M130" s="18"/>
      <c r="N130" s="18"/>
      <c r="O130" s="18"/>
      <c r="P130" s="18"/>
      <c r="Q130" s="18"/>
      <c r="R130" s="18"/>
      <c r="S130" s="18"/>
      <c r="T130" s="18"/>
      <c r="U130" s="18"/>
    </row>
    <row r="131" spans="1:21" s="21" customFormat="1" ht="13.2">
      <c r="A131" s="12"/>
      <c r="B131" s="10"/>
      <c r="C131" s="16" t="s">
        <v>221</v>
      </c>
      <c r="D131" s="8"/>
      <c r="E131" s="37"/>
      <c r="F131" s="63"/>
      <c r="G131" s="9"/>
      <c r="I131" s="18"/>
      <c r="J131" s="18"/>
      <c r="K131" s="18"/>
      <c r="L131" s="18"/>
      <c r="M131" s="18"/>
      <c r="N131" s="18"/>
      <c r="O131" s="18"/>
      <c r="P131" s="18"/>
      <c r="Q131" s="18"/>
      <c r="R131" s="18"/>
      <c r="S131" s="18"/>
      <c r="T131" s="18"/>
      <c r="U131" s="18"/>
    </row>
    <row r="132" spans="1:21" s="21" customFormat="1" ht="26.4">
      <c r="A132" s="12">
        <v>11.06</v>
      </c>
      <c r="B132" s="10"/>
      <c r="C132" s="2" t="s">
        <v>175</v>
      </c>
      <c r="D132" s="8" t="s">
        <v>25</v>
      </c>
      <c r="E132" s="38">
        <v>1</v>
      </c>
      <c r="F132" s="48"/>
      <c r="G132" s="9"/>
      <c r="I132" s="31"/>
      <c r="J132" s="18"/>
      <c r="K132" s="18"/>
      <c r="L132" s="18"/>
      <c r="M132" s="18"/>
      <c r="N132" s="18"/>
      <c r="O132" s="18"/>
      <c r="P132" s="18"/>
      <c r="Q132" s="18"/>
      <c r="R132" s="18"/>
      <c r="S132" s="18"/>
      <c r="T132" s="18"/>
      <c r="U132" s="18"/>
    </row>
    <row r="133" spans="1:21" s="21" customFormat="1" ht="26.4">
      <c r="A133" s="12">
        <v>11.07</v>
      </c>
      <c r="B133" s="10"/>
      <c r="C133" s="2" t="s">
        <v>176</v>
      </c>
      <c r="D133" s="8" t="s">
        <v>25</v>
      </c>
      <c r="E133" s="38">
        <v>1</v>
      </c>
      <c r="F133" s="48"/>
      <c r="G133" s="9"/>
      <c r="I133" s="31"/>
      <c r="J133" s="18"/>
      <c r="K133" s="18"/>
      <c r="L133" s="18"/>
      <c r="M133" s="18"/>
      <c r="N133" s="18"/>
      <c r="O133" s="18"/>
      <c r="P133" s="18"/>
      <c r="Q133" s="18"/>
      <c r="R133" s="18"/>
      <c r="S133" s="18"/>
      <c r="T133" s="18"/>
      <c r="U133" s="18"/>
    </row>
    <row r="134" spans="1:21" s="21" customFormat="1" ht="13.2">
      <c r="A134" s="12">
        <v>11.08</v>
      </c>
      <c r="B134" s="10"/>
      <c r="C134" s="2" t="s">
        <v>177</v>
      </c>
      <c r="D134" s="8" t="s">
        <v>25</v>
      </c>
      <c r="E134" s="38">
        <v>1</v>
      </c>
      <c r="F134" s="48"/>
      <c r="G134" s="9"/>
      <c r="I134" s="31"/>
      <c r="J134" s="18"/>
      <c r="K134" s="18"/>
      <c r="L134" s="18"/>
      <c r="M134" s="18"/>
      <c r="N134" s="18"/>
      <c r="O134" s="18"/>
      <c r="P134" s="18"/>
      <c r="Q134" s="18"/>
      <c r="R134" s="18"/>
      <c r="S134" s="18"/>
      <c r="T134" s="18"/>
      <c r="U134" s="18"/>
    </row>
    <row r="135" spans="1:21" s="21" customFormat="1" ht="26.4">
      <c r="A135" s="12">
        <v>11.09</v>
      </c>
      <c r="B135" s="10"/>
      <c r="C135" s="2" t="s">
        <v>178</v>
      </c>
      <c r="D135" s="8" t="s">
        <v>25</v>
      </c>
      <c r="E135" s="38">
        <v>2</v>
      </c>
      <c r="F135" s="48"/>
      <c r="G135" s="9"/>
      <c r="I135" s="31"/>
      <c r="J135" s="18"/>
      <c r="K135" s="18"/>
      <c r="L135" s="18"/>
      <c r="M135" s="18"/>
      <c r="N135" s="18"/>
      <c r="O135" s="18"/>
      <c r="P135" s="18"/>
      <c r="Q135" s="18"/>
      <c r="R135" s="18"/>
      <c r="S135" s="18"/>
      <c r="T135" s="18"/>
      <c r="U135" s="18"/>
    </row>
    <row r="136" spans="1:21" s="21" customFormat="1" ht="13.2">
      <c r="A136" s="12">
        <v>11.1</v>
      </c>
      <c r="B136" s="10"/>
      <c r="C136" s="2" t="s">
        <v>179</v>
      </c>
      <c r="D136" s="8" t="s">
        <v>25</v>
      </c>
      <c r="E136" s="38">
        <v>1</v>
      </c>
      <c r="F136" s="48"/>
      <c r="G136" s="9"/>
      <c r="I136" s="31"/>
      <c r="J136" s="18"/>
      <c r="K136" s="18"/>
      <c r="L136" s="18"/>
      <c r="M136" s="18"/>
      <c r="N136" s="18"/>
      <c r="O136" s="18"/>
      <c r="P136" s="18"/>
      <c r="Q136" s="18"/>
      <c r="R136" s="18"/>
      <c r="S136" s="18"/>
      <c r="T136" s="18"/>
      <c r="U136" s="18"/>
    </row>
    <row r="137" spans="1:21" s="21" customFormat="1" ht="13.2">
      <c r="A137" s="12">
        <v>11.11</v>
      </c>
      <c r="B137" s="10"/>
      <c r="C137" s="2" t="s">
        <v>180</v>
      </c>
      <c r="D137" s="8" t="s">
        <v>25</v>
      </c>
      <c r="E137" s="38">
        <v>1</v>
      </c>
      <c r="F137" s="48"/>
      <c r="G137" s="9"/>
      <c r="I137" s="31"/>
      <c r="J137" s="18"/>
      <c r="K137" s="18"/>
      <c r="L137" s="18"/>
      <c r="M137" s="18"/>
      <c r="N137" s="18"/>
      <c r="O137" s="18"/>
      <c r="P137" s="18"/>
      <c r="Q137" s="18"/>
      <c r="R137" s="18"/>
      <c r="S137" s="18"/>
      <c r="T137" s="18"/>
      <c r="U137" s="18"/>
    </row>
    <row r="138" spans="1:21" s="21" customFormat="1" ht="13.2">
      <c r="A138" s="12">
        <v>11.12</v>
      </c>
      <c r="B138" s="10"/>
      <c r="C138" s="2" t="s">
        <v>181</v>
      </c>
      <c r="D138" s="8" t="s">
        <v>25</v>
      </c>
      <c r="E138" s="38">
        <v>1</v>
      </c>
      <c r="F138" s="48"/>
      <c r="G138" s="9"/>
      <c r="I138" s="31"/>
      <c r="J138" s="18"/>
      <c r="K138" s="18"/>
      <c r="L138" s="18"/>
      <c r="M138" s="18"/>
      <c r="N138" s="18"/>
      <c r="O138" s="18"/>
      <c r="P138" s="18"/>
      <c r="Q138" s="18"/>
      <c r="R138" s="18"/>
      <c r="S138" s="18"/>
      <c r="T138" s="18"/>
      <c r="U138" s="18"/>
    </row>
    <row r="139" spans="1:21" s="21" customFormat="1" ht="26.4">
      <c r="A139" s="12">
        <v>11.13</v>
      </c>
      <c r="B139" s="10"/>
      <c r="C139" s="2" t="s">
        <v>182</v>
      </c>
      <c r="D139" s="8" t="s">
        <v>25</v>
      </c>
      <c r="E139" s="38">
        <v>60</v>
      </c>
      <c r="F139" s="48"/>
      <c r="G139" s="9"/>
      <c r="I139" s="31"/>
      <c r="J139" s="18"/>
      <c r="K139" s="18"/>
      <c r="L139" s="18"/>
      <c r="M139" s="18"/>
      <c r="N139" s="18"/>
      <c r="O139" s="18"/>
      <c r="P139" s="18"/>
      <c r="Q139" s="18"/>
      <c r="R139" s="18"/>
      <c r="S139" s="18"/>
      <c r="T139" s="18"/>
      <c r="U139" s="18"/>
    </row>
    <row r="140" spans="1:21" s="21" customFormat="1" ht="13.2">
      <c r="A140" s="12"/>
      <c r="B140" s="10"/>
      <c r="C140" s="16" t="s">
        <v>222</v>
      </c>
      <c r="D140" s="8"/>
      <c r="E140" s="37"/>
      <c r="F140" s="63"/>
      <c r="G140" s="9"/>
      <c r="I140" s="18"/>
      <c r="J140" s="18"/>
      <c r="K140" s="18"/>
      <c r="L140" s="18"/>
      <c r="M140" s="18"/>
      <c r="N140" s="18"/>
      <c r="O140" s="18"/>
      <c r="P140" s="18"/>
      <c r="Q140" s="18"/>
      <c r="R140" s="18"/>
      <c r="S140" s="18"/>
      <c r="T140" s="18"/>
      <c r="U140" s="18"/>
    </row>
    <row r="141" spans="1:21" s="21" customFormat="1" ht="26.4">
      <c r="A141" s="12">
        <v>11.14</v>
      </c>
      <c r="B141" s="10"/>
      <c r="C141" s="2" t="s">
        <v>183</v>
      </c>
      <c r="D141" s="8" t="s">
        <v>5</v>
      </c>
      <c r="E141" s="38">
        <v>94</v>
      </c>
      <c r="F141" s="48"/>
      <c r="G141" s="9"/>
      <c r="I141" s="31"/>
      <c r="J141" s="18"/>
      <c r="K141" s="18"/>
      <c r="L141" s="18"/>
      <c r="M141" s="18"/>
      <c r="N141" s="18"/>
      <c r="O141" s="18"/>
      <c r="P141" s="18"/>
      <c r="Q141" s="18"/>
      <c r="R141" s="18"/>
      <c r="S141" s="18"/>
      <c r="T141" s="18"/>
      <c r="U141" s="18"/>
    </row>
    <row r="142" spans="1:21" s="21" customFormat="1" ht="26.4">
      <c r="A142" s="12">
        <v>11.15</v>
      </c>
      <c r="B142" s="10"/>
      <c r="C142" s="2" t="s">
        <v>184</v>
      </c>
      <c r="D142" s="8" t="s">
        <v>5</v>
      </c>
      <c r="E142" s="38">
        <v>24</v>
      </c>
      <c r="F142" s="48"/>
      <c r="G142" s="9"/>
      <c r="I142" s="31"/>
      <c r="J142" s="18"/>
      <c r="K142" s="18"/>
      <c r="L142" s="18"/>
      <c r="M142" s="18"/>
      <c r="N142" s="18"/>
      <c r="O142" s="18"/>
      <c r="P142" s="18"/>
      <c r="Q142" s="18"/>
      <c r="R142" s="18"/>
      <c r="S142" s="18"/>
      <c r="T142" s="18"/>
      <c r="U142" s="18"/>
    </row>
    <row r="143" spans="1:21" s="21" customFormat="1" ht="26.4">
      <c r="A143" s="12">
        <v>11.16</v>
      </c>
      <c r="B143" s="10"/>
      <c r="C143" s="2" t="s">
        <v>185</v>
      </c>
      <c r="D143" s="8" t="s">
        <v>5</v>
      </c>
      <c r="E143" s="38">
        <v>120</v>
      </c>
      <c r="F143" s="48"/>
      <c r="G143" s="9"/>
      <c r="I143" s="31"/>
      <c r="J143" s="18"/>
      <c r="K143" s="18"/>
      <c r="L143" s="18"/>
      <c r="M143" s="18"/>
      <c r="N143" s="18"/>
      <c r="O143" s="18"/>
      <c r="P143" s="18"/>
      <c r="Q143" s="18"/>
      <c r="R143" s="18"/>
      <c r="S143" s="18"/>
      <c r="T143" s="18"/>
      <c r="U143" s="18"/>
    </row>
    <row r="144" spans="1:21" s="21" customFormat="1" ht="26.4">
      <c r="A144" s="12">
        <v>11.17</v>
      </c>
      <c r="B144" s="10"/>
      <c r="C144" s="2" t="s">
        <v>186</v>
      </c>
      <c r="D144" s="8" t="s">
        <v>5</v>
      </c>
      <c r="E144" s="38">
        <v>20</v>
      </c>
      <c r="F144" s="48"/>
      <c r="G144" s="9"/>
      <c r="I144" s="31"/>
      <c r="J144" s="18"/>
      <c r="K144" s="18"/>
      <c r="L144" s="18"/>
      <c r="M144" s="18"/>
      <c r="N144" s="18"/>
      <c r="O144" s="18"/>
      <c r="P144" s="18"/>
      <c r="Q144" s="18"/>
      <c r="R144" s="18"/>
      <c r="S144" s="18"/>
      <c r="T144" s="18"/>
      <c r="U144" s="18"/>
    </row>
    <row r="145" spans="1:21" s="21" customFormat="1" ht="26.4">
      <c r="A145" s="12">
        <v>11.18</v>
      </c>
      <c r="B145" s="10"/>
      <c r="C145" s="2" t="s">
        <v>187</v>
      </c>
      <c r="D145" s="8" t="s">
        <v>5</v>
      </c>
      <c r="E145" s="38">
        <v>20</v>
      </c>
      <c r="F145" s="48"/>
      <c r="G145" s="9"/>
      <c r="I145" s="31"/>
      <c r="J145" s="18"/>
      <c r="K145" s="18"/>
      <c r="L145" s="18"/>
      <c r="M145" s="18"/>
      <c r="N145" s="18"/>
      <c r="O145" s="18"/>
      <c r="P145" s="18"/>
      <c r="Q145" s="18"/>
      <c r="R145" s="18"/>
      <c r="S145" s="18"/>
      <c r="T145" s="18"/>
      <c r="U145" s="18"/>
    </row>
    <row r="146" spans="1:21" s="21" customFormat="1" ht="26.4">
      <c r="A146" s="12">
        <v>11.19</v>
      </c>
      <c r="B146" s="10"/>
      <c r="C146" s="2" t="s">
        <v>188</v>
      </c>
      <c r="D146" s="8" t="s">
        <v>5</v>
      </c>
      <c r="E146" s="38">
        <v>1</v>
      </c>
      <c r="F146" s="48"/>
      <c r="G146" s="9"/>
      <c r="I146" s="31"/>
      <c r="J146" s="18"/>
      <c r="K146" s="18"/>
      <c r="L146" s="18"/>
      <c r="M146" s="18"/>
      <c r="N146" s="18"/>
      <c r="O146" s="18"/>
      <c r="P146" s="18"/>
      <c r="Q146" s="18"/>
      <c r="R146" s="18"/>
      <c r="S146" s="18"/>
      <c r="T146" s="18"/>
      <c r="U146" s="18"/>
    </row>
    <row r="147" spans="1:21" s="21" customFormat="1" ht="26.4">
      <c r="A147" s="12">
        <v>11.2</v>
      </c>
      <c r="B147" s="10"/>
      <c r="C147" s="2" t="s">
        <v>189</v>
      </c>
      <c r="D147" s="8" t="s">
        <v>5</v>
      </c>
      <c r="E147" s="38">
        <v>1</v>
      </c>
      <c r="F147" s="48"/>
      <c r="G147" s="9"/>
      <c r="I147" s="31"/>
      <c r="J147" s="18"/>
      <c r="K147" s="18"/>
      <c r="L147" s="18"/>
      <c r="M147" s="18"/>
      <c r="N147" s="18"/>
      <c r="O147" s="18"/>
      <c r="P147" s="18"/>
      <c r="Q147" s="18"/>
      <c r="R147" s="18"/>
      <c r="S147" s="18"/>
      <c r="T147" s="18"/>
      <c r="U147" s="18"/>
    </row>
    <row r="148" spans="1:21" s="21" customFormat="1" ht="26.4">
      <c r="A148" s="12">
        <v>11.21</v>
      </c>
      <c r="B148" s="10"/>
      <c r="C148" s="2" t="s">
        <v>190</v>
      </c>
      <c r="D148" s="8" t="s">
        <v>5</v>
      </c>
      <c r="E148" s="38">
        <v>1</v>
      </c>
      <c r="F148" s="48"/>
      <c r="G148" s="9"/>
      <c r="I148" s="31"/>
      <c r="J148" s="18"/>
      <c r="K148" s="18"/>
      <c r="L148" s="18"/>
      <c r="M148" s="18"/>
      <c r="N148" s="18"/>
      <c r="O148" s="18"/>
      <c r="P148" s="18"/>
      <c r="Q148" s="18"/>
      <c r="R148" s="18"/>
      <c r="S148" s="18"/>
      <c r="T148" s="18"/>
      <c r="U148" s="18"/>
    </row>
    <row r="149" spans="1:21" s="21" customFormat="1" ht="26.4">
      <c r="A149" s="12">
        <v>11.22</v>
      </c>
      <c r="B149" s="10"/>
      <c r="C149" s="2" t="s">
        <v>191</v>
      </c>
      <c r="D149" s="8" t="s">
        <v>5</v>
      </c>
      <c r="E149" s="38">
        <v>3</v>
      </c>
      <c r="F149" s="48"/>
      <c r="G149" s="9"/>
      <c r="I149" s="31"/>
      <c r="J149" s="18"/>
      <c r="K149" s="18"/>
      <c r="L149" s="18"/>
      <c r="M149" s="18"/>
      <c r="N149" s="18"/>
      <c r="O149" s="18"/>
      <c r="P149" s="18"/>
      <c r="Q149" s="18"/>
      <c r="R149" s="18"/>
      <c r="S149" s="18"/>
      <c r="T149" s="18"/>
      <c r="U149" s="18"/>
    </row>
    <row r="150" spans="1:21" s="21" customFormat="1" ht="13.2">
      <c r="A150" s="12">
        <v>11.23</v>
      </c>
      <c r="B150" s="10"/>
      <c r="C150" s="2" t="s">
        <v>192</v>
      </c>
      <c r="D150" s="8" t="s">
        <v>5</v>
      </c>
      <c r="E150" s="38">
        <v>9</v>
      </c>
      <c r="F150" s="48"/>
      <c r="G150" s="9"/>
      <c r="I150" s="31"/>
      <c r="J150" s="18"/>
      <c r="K150" s="18"/>
      <c r="L150" s="18"/>
      <c r="M150" s="18"/>
      <c r="N150" s="18"/>
      <c r="O150" s="18"/>
      <c r="P150" s="18"/>
      <c r="Q150" s="18"/>
      <c r="R150" s="18"/>
      <c r="S150" s="18"/>
      <c r="T150" s="18"/>
      <c r="U150" s="18"/>
    </row>
    <row r="151" spans="1:21" s="21" customFormat="1" ht="26.4">
      <c r="A151" s="12">
        <v>11.24</v>
      </c>
      <c r="B151" s="10"/>
      <c r="C151" s="2" t="s">
        <v>193</v>
      </c>
      <c r="D151" s="8" t="s">
        <v>5</v>
      </c>
      <c r="E151" s="38">
        <v>23</v>
      </c>
      <c r="F151" s="48"/>
      <c r="G151" s="9"/>
      <c r="I151" s="31"/>
      <c r="J151" s="18"/>
      <c r="K151" s="18"/>
      <c r="L151" s="18"/>
      <c r="M151" s="18"/>
      <c r="N151" s="18"/>
      <c r="O151" s="18"/>
      <c r="P151" s="18"/>
      <c r="Q151" s="18"/>
      <c r="R151" s="18"/>
      <c r="S151" s="18"/>
      <c r="T151" s="18"/>
      <c r="U151" s="18"/>
    </row>
    <row r="152" spans="1:21" s="21" customFormat="1" ht="26.4">
      <c r="A152" s="12">
        <v>11.25</v>
      </c>
      <c r="B152" s="10"/>
      <c r="C152" s="2" t="s">
        <v>194</v>
      </c>
      <c r="D152" s="8" t="s">
        <v>5</v>
      </c>
      <c r="E152" s="38">
        <v>9</v>
      </c>
      <c r="F152" s="48"/>
      <c r="G152" s="9"/>
      <c r="I152" s="31"/>
      <c r="J152" s="18"/>
      <c r="K152" s="18"/>
      <c r="L152" s="18"/>
      <c r="M152" s="18"/>
      <c r="N152" s="18"/>
      <c r="O152" s="18"/>
      <c r="P152" s="18"/>
      <c r="Q152" s="18"/>
      <c r="R152" s="18"/>
      <c r="S152" s="18"/>
      <c r="T152" s="18"/>
      <c r="U152" s="18"/>
    </row>
    <row r="153" spans="1:21" s="21" customFormat="1" ht="13.2">
      <c r="A153" s="12"/>
      <c r="B153" s="10"/>
      <c r="C153" s="16" t="s">
        <v>223</v>
      </c>
      <c r="D153" s="8"/>
      <c r="E153" s="38"/>
      <c r="F153" s="63"/>
      <c r="G153" s="9"/>
      <c r="I153" s="31"/>
      <c r="J153" s="18"/>
      <c r="K153" s="18"/>
      <c r="L153" s="18"/>
      <c r="M153" s="18"/>
      <c r="N153" s="18"/>
      <c r="O153" s="18"/>
      <c r="P153" s="18"/>
      <c r="Q153" s="18"/>
      <c r="R153" s="18"/>
      <c r="S153" s="18"/>
      <c r="T153" s="18"/>
      <c r="U153" s="18"/>
    </row>
    <row r="154" spans="1:21" s="21" customFormat="1" ht="13.2">
      <c r="A154" s="12">
        <v>11.26</v>
      </c>
      <c r="B154" s="10"/>
      <c r="C154" s="2" t="s">
        <v>195</v>
      </c>
      <c r="D154" s="8" t="s">
        <v>5</v>
      </c>
      <c r="E154" s="38">
        <v>71</v>
      </c>
      <c r="F154" s="48"/>
      <c r="G154" s="9"/>
      <c r="I154" s="31"/>
      <c r="J154" s="18"/>
      <c r="K154" s="18"/>
      <c r="L154" s="18"/>
      <c r="M154" s="18"/>
      <c r="N154" s="18"/>
      <c r="O154" s="18"/>
      <c r="P154" s="18"/>
      <c r="Q154" s="18"/>
      <c r="R154" s="18"/>
      <c r="S154" s="18"/>
      <c r="T154" s="18"/>
      <c r="U154" s="18"/>
    </row>
    <row r="155" spans="1:21" s="21" customFormat="1" ht="13.2">
      <c r="A155" s="12">
        <v>11.27</v>
      </c>
      <c r="B155" s="10"/>
      <c r="C155" s="2" t="s">
        <v>196</v>
      </c>
      <c r="D155" s="8" t="s">
        <v>5</v>
      </c>
      <c r="E155" s="38">
        <v>4</v>
      </c>
      <c r="F155" s="48"/>
      <c r="G155" s="9"/>
      <c r="I155" s="31"/>
      <c r="J155" s="18"/>
      <c r="K155" s="18"/>
      <c r="L155" s="18"/>
      <c r="M155" s="18"/>
      <c r="N155" s="18"/>
      <c r="O155" s="18"/>
      <c r="P155" s="18"/>
      <c r="Q155" s="18"/>
      <c r="R155" s="18"/>
      <c r="S155" s="18"/>
      <c r="T155" s="18"/>
      <c r="U155" s="18"/>
    </row>
    <row r="156" spans="1:21" s="21" customFormat="1" ht="13.2">
      <c r="A156" s="12">
        <v>11.28</v>
      </c>
      <c r="B156" s="10"/>
      <c r="C156" s="2" t="s">
        <v>197</v>
      </c>
      <c r="D156" s="8" t="s">
        <v>5</v>
      </c>
      <c r="E156" s="38">
        <v>69</v>
      </c>
      <c r="F156" s="48"/>
      <c r="G156" s="9"/>
      <c r="I156" s="31"/>
      <c r="J156" s="18"/>
      <c r="K156" s="18"/>
      <c r="L156" s="18"/>
      <c r="M156" s="18"/>
      <c r="N156" s="18"/>
      <c r="O156" s="18"/>
      <c r="P156" s="18"/>
      <c r="Q156" s="18"/>
      <c r="R156" s="18"/>
      <c r="S156" s="18"/>
      <c r="T156" s="18"/>
      <c r="U156" s="18"/>
    </row>
    <row r="157" spans="1:21" s="21" customFormat="1" ht="13.2">
      <c r="A157" s="12">
        <v>11.29</v>
      </c>
      <c r="B157" s="10"/>
      <c r="C157" s="2" t="s">
        <v>224</v>
      </c>
      <c r="D157" s="8" t="s">
        <v>5</v>
      </c>
      <c r="E157" s="38">
        <v>26</v>
      </c>
      <c r="F157" s="48"/>
      <c r="G157" s="9"/>
      <c r="I157" s="31"/>
      <c r="J157" s="18"/>
      <c r="K157" s="18"/>
      <c r="L157" s="18"/>
      <c r="M157" s="18"/>
      <c r="N157" s="18"/>
      <c r="O157" s="18"/>
      <c r="P157" s="18"/>
      <c r="Q157" s="18"/>
      <c r="R157" s="18"/>
      <c r="S157" s="18"/>
      <c r="T157" s="18"/>
      <c r="U157" s="18"/>
    </row>
    <row r="158" spans="1:21" s="21" customFormat="1" ht="13.2">
      <c r="A158" s="12">
        <v>11.3</v>
      </c>
      <c r="B158" s="10"/>
      <c r="C158" s="2" t="s">
        <v>225</v>
      </c>
      <c r="D158" s="8" t="s">
        <v>5</v>
      </c>
      <c r="E158" s="38">
        <v>25</v>
      </c>
      <c r="F158" s="48"/>
      <c r="G158" s="9"/>
      <c r="I158" s="31"/>
      <c r="J158" s="18"/>
      <c r="K158" s="18"/>
      <c r="L158" s="18"/>
      <c r="M158" s="18"/>
      <c r="N158" s="18"/>
      <c r="O158" s="18"/>
      <c r="P158" s="18"/>
      <c r="Q158" s="18"/>
      <c r="R158" s="18"/>
      <c r="S158" s="18"/>
      <c r="T158" s="18"/>
      <c r="U158" s="18"/>
    </row>
    <row r="159" spans="1:21" s="21" customFormat="1" ht="26.4">
      <c r="A159" s="12">
        <v>11.31</v>
      </c>
      <c r="B159" s="10"/>
      <c r="C159" s="2" t="s">
        <v>198</v>
      </c>
      <c r="D159" s="8" t="s">
        <v>5</v>
      </c>
      <c r="E159" s="38">
        <v>5</v>
      </c>
      <c r="F159" s="48"/>
      <c r="G159" s="9"/>
      <c r="I159" s="31"/>
      <c r="J159" s="18"/>
      <c r="K159" s="18"/>
      <c r="L159" s="18"/>
      <c r="M159" s="18"/>
      <c r="N159" s="18"/>
      <c r="O159" s="18"/>
      <c r="P159" s="18"/>
      <c r="Q159" s="18"/>
      <c r="R159" s="18"/>
      <c r="S159" s="18"/>
      <c r="T159" s="18"/>
      <c r="U159" s="18"/>
    </row>
    <row r="160" spans="1:21" s="21" customFormat="1" ht="13.2">
      <c r="A160" s="12"/>
      <c r="B160" s="10"/>
      <c r="C160" s="16" t="s">
        <v>226</v>
      </c>
      <c r="D160" s="8"/>
      <c r="E160" s="38"/>
      <c r="F160" s="63"/>
      <c r="G160" s="9"/>
      <c r="I160" s="31"/>
      <c r="J160" s="18"/>
      <c r="K160" s="18"/>
      <c r="L160" s="18"/>
      <c r="M160" s="18"/>
      <c r="N160" s="18"/>
      <c r="O160" s="18"/>
      <c r="P160" s="18"/>
      <c r="Q160" s="18"/>
      <c r="R160" s="18"/>
      <c r="S160" s="18"/>
      <c r="T160" s="18"/>
      <c r="U160" s="18"/>
    </row>
    <row r="161" spans="1:21" s="21" customFormat="1" ht="13.2">
      <c r="A161" s="12">
        <v>11.32</v>
      </c>
      <c r="B161" s="10"/>
      <c r="C161" s="2" t="s">
        <v>227</v>
      </c>
      <c r="D161" s="8" t="s">
        <v>5</v>
      </c>
      <c r="E161" s="38">
        <v>1</v>
      </c>
      <c r="F161" s="48"/>
      <c r="G161" s="9"/>
      <c r="I161" s="31"/>
      <c r="J161" s="18"/>
      <c r="K161" s="18"/>
      <c r="L161" s="18"/>
      <c r="M161" s="18"/>
      <c r="N161" s="18"/>
      <c r="O161" s="18"/>
      <c r="P161" s="18"/>
      <c r="Q161" s="18"/>
      <c r="R161" s="18"/>
      <c r="S161" s="18"/>
      <c r="T161" s="18"/>
      <c r="U161" s="18"/>
    </row>
    <row r="162" spans="1:21" s="21" customFormat="1" ht="13.2">
      <c r="A162" s="12">
        <v>11.33</v>
      </c>
      <c r="B162" s="10"/>
      <c r="C162" s="2" t="s">
        <v>199</v>
      </c>
      <c r="D162" s="8" t="s">
        <v>5</v>
      </c>
      <c r="E162" s="38">
        <v>1</v>
      </c>
      <c r="F162" s="48"/>
      <c r="G162" s="9"/>
      <c r="I162" s="31"/>
      <c r="J162" s="18"/>
      <c r="K162" s="18"/>
      <c r="L162" s="18"/>
      <c r="M162" s="18"/>
      <c r="N162" s="18"/>
      <c r="O162" s="18"/>
      <c r="P162" s="18"/>
      <c r="Q162" s="18"/>
      <c r="R162" s="18"/>
      <c r="S162" s="18"/>
      <c r="T162" s="18"/>
      <c r="U162" s="18"/>
    </row>
    <row r="163" spans="1:21" s="21" customFormat="1" ht="13.2">
      <c r="A163" s="12">
        <v>11.34</v>
      </c>
      <c r="B163" s="10"/>
      <c r="C163" s="2" t="s">
        <v>200</v>
      </c>
      <c r="D163" s="8" t="s">
        <v>5</v>
      </c>
      <c r="E163" s="38">
        <v>2</v>
      </c>
      <c r="F163" s="48"/>
      <c r="G163" s="9"/>
      <c r="I163" s="31"/>
      <c r="J163" s="18"/>
      <c r="K163" s="18"/>
      <c r="L163" s="18"/>
      <c r="M163" s="18"/>
      <c r="N163" s="18"/>
      <c r="O163" s="18"/>
      <c r="P163" s="18"/>
      <c r="Q163" s="18"/>
      <c r="R163" s="18"/>
      <c r="S163" s="18"/>
      <c r="T163" s="18"/>
      <c r="U163" s="18"/>
    </row>
    <row r="164" spans="1:21" s="21" customFormat="1" ht="13.2">
      <c r="A164" s="12">
        <v>11.35</v>
      </c>
      <c r="B164" s="10"/>
      <c r="C164" s="2" t="s">
        <v>201</v>
      </c>
      <c r="D164" s="8" t="s">
        <v>5</v>
      </c>
      <c r="E164" s="38">
        <v>2</v>
      </c>
      <c r="F164" s="48"/>
      <c r="G164" s="9"/>
      <c r="I164" s="31"/>
      <c r="J164" s="18"/>
      <c r="K164" s="18"/>
      <c r="L164" s="18"/>
      <c r="M164" s="18"/>
      <c r="N164" s="18"/>
      <c r="O164" s="18"/>
      <c r="P164" s="18"/>
      <c r="Q164" s="18"/>
      <c r="R164" s="18"/>
      <c r="S164" s="18"/>
      <c r="T164" s="18"/>
      <c r="U164" s="18"/>
    </row>
    <row r="165" spans="1:21" s="21" customFormat="1" ht="13.2">
      <c r="A165" s="12">
        <v>11.36</v>
      </c>
      <c r="B165" s="10"/>
      <c r="C165" s="2" t="s">
        <v>202</v>
      </c>
      <c r="D165" s="8" t="s">
        <v>6</v>
      </c>
      <c r="E165" s="38">
        <v>80</v>
      </c>
      <c r="F165" s="48"/>
      <c r="G165" s="9"/>
      <c r="I165" s="31"/>
      <c r="J165" s="18"/>
      <c r="K165" s="18"/>
      <c r="L165" s="18"/>
      <c r="M165" s="18"/>
      <c r="N165" s="18"/>
      <c r="O165" s="18"/>
      <c r="P165" s="18"/>
      <c r="Q165" s="18"/>
      <c r="R165" s="18"/>
      <c r="S165" s="18"/>
      <c r="T165" s="18"/>
      <c r="U165" s="18"/>
    </row>
    <row r="166" spans="1:21" s="21" customFormat="1" ht="26.4">
      <c r="A166" s="12">
        <v>11.37</v>
      </c>
      <c r="B166" s="10"/>
      <c r="C166" s="2" t="s">
        <v>203</v>
      </c>
      <c r="D166" s="8" t="s">
        <v>5</v>
      </c>
      <c r="E166" s="38">
        <v>9</v>
      </c>
      <c r="F166" s="48"/>
      <c r="G166" s="9"/>
      <c r="I166" s="31"/>
      <c r="J166" s="18"/>
      <c r="K166" s="18"/>
      <c r="L166" s="18"/>
      <c r="M166" s="18"/>
      <c r="N166" s="18"/>
      <c r="O166" s="18"/>
      <c r="P166" s="18"/>
      <c r="Q166" s="18"/>
      <c r="R166" s="18"/>
      <c r="S166" s="18"/>
      <c r="T166" s="18"/>
      <c r="U166" s="18"/>
    </row>
    <row r="167" spans="1:21" s="21" customFormat="1" ht="13.2">
      <c r="A167" s="12">
        <v>11.38</v>
      </c>
      <c r="B167" s="10"/>
      <c r="C167" s="2" t="s">
        <v>204</v>
      </c>
      <c r="D167" s="8" t="s">
        <v>5</v>
      </c>
      <c r="E167" s="38">
        <v>4</v>
      </c>
      <c r="F167" s="48"/>
      <c r="G167" s="9"/>
      <c r="I167" s="31"/>
      <c r="J167" s="18"/>
      <c r="K167" s="18"/>
      <c r="L167" s="18"/>
      <c r="M167" s="18"/>
      <c r="N167" s="18"/>
      <c r="O167" s="18"/>
      <c r="P167" s="18"/>
      <c r="Q167" s="18"/>
      <c r="R167" s="18"/>
      <c r="S167" s="18"/>
      <c r="T167" s="18"/>
      <c r="U167" s="18"/>
    </row>
    <row r="168" spans="1:21" s="21" customFormat="1" ht="13.2">
      <c r="A168" s="12">
        <v>11.39</v>
      </c>
      <c r="B168" s="10"/>
      <c r="C168" s="2" t="s">
        <v>205</v>
      </c>
      <c r="D168" s="8" t="s">
        <v>6</v>
      </c>
      <c r="E168" s="38">
        <v>61</v>
      </c>
      <c r="F168" s="48"/>
      <c r="G168" s="9"/>
      <c r="I168" s="31"/>
      <c r="J168" s="18"/>
      <c r="K168" s="18"/>
      <c r="L168" s="18"/>
      <c r="M168" s="18"/>
      <c r="N168" s="18"/>
      <c r="O168" s="18"/>
      <c r="P168" s="18"/>
      <c r="Q168" s="18"/>
      <c r="R168" s="18"/>
      <c r="S168" s="18"/>
      <c r="T168" s="18"/>
      <c r="U168" s="18"/>
    </row>
    <row r="169" spans="1:21" s="21" customFormat="1" ht="13.2">
      <c r="A169" s="12">
        <v>11.4</v>
      </c>
      <c r="B169" s="10"/>
      <c r="C169" s="2" t="s">
        <v>206</v>
      </c>
      <c r="D169" s="8" t="s">
        <v>5</v>
      </c>
      <c r="E169" s="38">
        <v>6</v>
      </c>
      <c r="F169" s="48"/>
      <c r="G169" s="9"/>
      <c r="I169" s="31"/>
      <c r="J169" s="18"/>
      <c r="K169" s="18"/>
      <c r="L169" s="18"/>
      <c r="M169" s="18"/>
      <c r="N169" s="18"/>
      <c r="O169" s="18"/>
      <c r="P169" s="18"/>
      <c r="Q169" s="18"/>
      <c r="R169" s="18"/>
      <c r="S169" s="18"/>
      <c r="T169" s="18"/>
      <c r="U169" s="18"/>
    </row>
    <row r="170" spans="1:21" s="21" customFormat="1" ht="13.2">
      <c r="A170" s="12">
        <v>11.41</v>
      </c>
      <c r="B170" s="10"/>
      <c r="C170" s="2" t="s">
        <v>207</v>
      </c>
      <c r="D170" s="8" t="s">
        <v>5</v>
      </c>
      <c r="E170" s="38">
        <v>1</v>
      </c>
      <c r="F170" s="48"/>
      <c r="G170" s="9"/>
      <c r="I170" s="31"/>
      <c r="J170" s="18"/>
      <c r="K170" s="18"/>
      <c r="L170" s="18"/>
      <c r="M170" s="18"/>
      <c r="N170" s="18"/>
      <c r="O170" s="18"/>
      <c r="P170" s="18"/>
      <c r="Q170" s="18"/>
      <c r="R170" s="18"/>
      <c r="S170" s="18"/>
      <c r="T170" s="18"/>
      <c r="U170" s="18"/>
    </row>
    <row r="171" spans="1:21" s="21" customFormat="1" ht="13.2">
      <c r="A171" s="12">
        <v>11.42</v>
      </c>
      <c r="B171" s="10"/>
      <c r="C171" s="2" t="s">
        <v>208</v>
      </c>
      <c r="D171" s="8" t="s">
        <v>5</v>
      </c>
      <c r="E171" s="38">
        <v>23</v>
      </c>
      <c r="F171" s="48"/>
      <c r="G171" s="9"/>
      <c r="I171" s="31"/>
      <c r="J171" s="18"/>
      <c r="K171" s="18"/>
      <c r="L171" s="18"/>
      <c r="M171" s="18"/>
      <c r="N171" s="18"/>
      <c r="O171" s="18"/>
      <c r="P171" s="18"/>
      <c r="Q171" s="18"/>
      <c r="R171" s="18"/>
      <c r="S171" s="18"/>
      <c r="T171" s="18"/>
      <c r="U171" s="18"/>
    </row>
    <row r="172" spans="1:21" s="21" customFormat="1" ht="39.6">
      <c r="A172" s="12">
        <v>11.43</v>
      </c>
      <c r="B172" s="10"/>
      <c r="C172" s="2" t="s">
        <v>209</v>
      </c>
      <c r="D172" s="8" t="s">
        <v>5</v>
      </c>
      <c r="E172" s="38">
        <v>10</v>
      </c>
      <c r="F172" s="48"/>
      <c r="G172" s="9"/>
      <c r="I172" s="31"/>
      <c r="J172" s="18"/>
      <c r="K172" s="18"/>
      <c r="L172" s="18"/>
      <c r="M172" s="18"/>
      <c r="N172" s="18"/>
      <c r="O172" s="18"/>
      <c r="P172" s="18"/>
      <c r="Q172" s="18"/>
      <c r="R172" s="18"/>
      <c r="S172" s="18"/>
      <c r="T172" s="18"/>
      <c r="U172" s="18"/>
    </row>
    <row r="173" spans="1:21" s="21" customFormat="1" ht="39.6">
      <c r="A173" s="12">
        <v>11.44</v>
      </c>
      <c r="B173" s="10"/>
      <c r="C173" s="2" t="s">
        <v>210</v>
      </c>
      <c r="D173" s="8" t="s">
        <v>5</v>
      </c>
      <c r="E173" s="38">
        <v>24</v>
      </c>
      <c r="F173" s="48"/>
      <c r="G173" s="9"/>
      <c r="I173" s="31"/>
      <c r="J173" s="18"/>
      <c r="K173" s="18"/>
      <c r="L173" s="18"/>
      <c r="M173" s="18"/>
      <c r="N173" s="18"/>
      <c r="O173" s="18"/>
      <c r="P173" s="18"/>
      <c r="Q173" s="18"/>
      <c r="R173" s="18"/>
      <c r="S173" s="18"/>
      <c r="T173" s="18"/>
      <c r="U173" s="18"/>
    </row>
    <row r="174" spans="1:21" s="21" customFormat="1" ht="13.2">
      <c r="A174" s="12">
        <v>11.45</v>
      </c>
      <c r="B174" s="10"/>
      <c r="C174" s="2" t="s">
        <v>211</v>
      </c>
      <c r="D174" s="8" t="s">
        <v>6</v>
      </c>
      <c r="E174" s="38">
        <v>495</v>
      </c>
      <c r="F174" s="48"/>
      <c r="G174" s="9"/>
      <c r="I174" s="31"/>
      <c r="J174" s="18"/>
      <c r="K174" s="18"/>
      <c r="L174" s="18"/>
      <c r="M174" s="18"/>
      <c r="N174" s="18"/>
      <c r="O174" s="18"/>
      <c r="P174" s="18"/>
      <c r="Q174" s="18"/>
      <c r="R174" s="18"/>
      <c r="S174" s="18"/>
      <c r="T174" s="18"/>
      <c r="U174" s="18"/>
    </row>
    <row r="175" spans="1:21" s="21" customFormat="1" ht="13.2">
      <c r="A175" s="12">
        <v>11.46</v>
      </c>
      <c r="B175" s="10"/>
      <c r="C175" s="2" t="s">
        <v>212</v>
      </c>
      <c r="D175" s="8" t="s">
        <v>5</v>
      </c>
      <c r="E175" s="38">
        <v>34</v>
      </c>
      <c r="F175" s="48"/>
      <c r="G175" s="9"/>
      <c r="I175" s="31"/>
      <c r="J175" s="18"/>
      <c r="K175" s="18"/>
      <c r="L175" s="18"/>
      <c r="M175" s="18"/>
      <c r="N175" s="18"/>
      <c r="O175" s="18"/>
      <c r="P175" s="18"/>
      <c r="Q175" s="18"/>
      <c r="R175" s="18"/>
      <c r="S175" s="18"/>
      <c r="T175" s="18"/>
      <c r="U175" s="18"/>
    </row>
    <row r="176" spans="1:21" s="21" customFormat="1" ht="13.2">
      <c r="A176" s="12"/>
      <c r="B176" s="10"/>
      <c r="C176" s="16" t="s">
        <v>228</v>
      </c>
      <c r="D176" s="8"/>
      <c r="E176" s="38"/>
      <c r="F176" s="63"/>
      <c r="G176" s="9"/>
      <c r="I176" s="31"/>
      <c r="J176" s="18"/>
      <c r="K176" s="18"/>
      <c r="L176" s="18"/>
      <c r="M176" s="18"/>
      <c r="N176" s="18"/>
      <c r="O176" s="18"/>
      <c r="P176" s="18"/>
      <c r="Q176" s="18"/>
      <c r="R176" s="18"/>
      <c r="S176" s="18"/>
      <c r="T176" s="18"/>
      <c r="U176" s="18"/>
    </row>
    <row r="177" spans="1:21" s="21" customFormat="1" ht="26.4">
      <c r="A177" s="12">
        <v>11.47</v>
      </c>
      <c r="B177" s="10"/>
      <c r="C177" s="2" t="s">
        <v>213</v>
      </c>
      <c r="D177" s="8" t="s">
        <v>5</v>
      </c>
      <c r="E177" s="38">
        <v>1</v>
      </c>
      <c r="F177" s="48"/>
      <c r="G177" s="9"/>
      <c r="I177" s="31"/>
      <c r="J177" s="18"/>
      <c r="K177" s="18"/>
      <c r="L177" s="18"/>
      <c r="M177" s="18"/>
      <c r="N177" s="18"/>
      <c r="O177" s="18"/>
      <c r="P177" s="18"/>
      <c r="Q177" s="18"/>
      <c r="R177" s="18"/>
      <c r="S177" s="18"/>
      <c r="T177" s="18"/>
      <c r="U177" s="18"/>
    </row>
    <row r="178" spans="1:21" s="21" customFormat="1" ht="26.4">
      <c r="A178" s="12">
        <v>11.48</v>
      </c>
      <c r="B178" s="10"/>
      <c r="C178" s="2" t="s">
        <v>214</v>
      </c>
      <c r="D178" s="8" t="s">
        <v>5</v>
      </c>
      <c r="E178" s="38">
        <v>41</v>
      </c>
      <c r="F178" s="48"/>
      <c r="G178" s="9"/>
      <c r="I178" s="31"/>
      <c r="J178" s="18"/>
      <c r="K178" s="18"/>
      <c r="L178" s="18"/>
      <c r="M178" s="18"/>
      <c r="N178" s="18"/>
      <c r="O178" s="18"/>
      <c r="P178" s="18"/>
      <c r="Q178" s="18"/>
      <c r="R178" s="18"/>
      <c r="S178" s="18"/>
      <c r="T178" s="18"/>
      <c r="U178" s="18"/>
    </row>
    <row r="179" spans="1:21" s="21" customFormat="1" ht="39.6">
      <c r="A179" s="12">
        <v>11.49</v>
      </c>
      <c r="B179" s="10"/>
      <c r="C179" s="2" t="s">
        <v>215</v>
      </c>
      <c r="D179" s="8" t="s">
        <v>5</v>
      </c>
      <c r="E179" s="38">
        <v>15</v>
      </c>
      <c r="F179" s="48"/>
      <c r="G179" s="9"/>
      <c r="I179" s="31"/>
      <c r="J179" s="18"/>
      <c r="K179" s="18"/>
      <c r="L179" s="18"/>
      <c r="M179" s="18"/>
      <c r="N179" s="18"/>
      <c r="O179" s="18"/>
      <c r="P179" s="18"/>
      <c r="Q179" s="18"/>
      <c r="R179" s="18"/>
      <c r="S179" s="18"/>
      <c r="T179" s="18"/>
      <c r="U179" s="18"/>
    </row>
    <row r="180" spans="1:21" s="21" customFormat="1" ht="26.4">
      <c r="A180" s="12">
        <v>11.5</v>
      </c>
      <c r="B180" s="10"/>
      <c r="C180" s="2" t="s">
        <v>216</v>
      </c>
      <c r="D180" s="8" t="s">
        <v>5</v>
      </c>
      <c r="E180" s="38">
        <v>11</v>
      </c>
      <c r="F180" s="48"/>
      <c r="G180" s="9"/>
      <c r="I180" s="31"/>
      <c r="J180" s="18"/>
      <c r="K180" s="18"/>
      <c r="L180" s="18"/>
      <c r="M180" s="18"/>
      <c r="N180" s="18"/>
      <c r="O180" s="18"/>
      <c r="P180" s="18"/>
      <c r="Q180" s="18"/>
      <c r="R180" s="18"/>
      <c r="S180" s="18"/>
      <c r="T180" s="18"/>
      <c r="U180" s="18"/>
    </row>
    <row r="181" spans="1:21" s="21" customFormat="1" ht="26.4">
      <c r="A181" s="12">
        <v>11.51</v>
      </c>
      <c r="B181" s="10"/>
      <c r="C181" s="2" t="s">
        <v>217</v>
      </c>
      <c r="D181" s="8" t="s">
        <v>5</v>
      </c>
      <c r="E181" s="38">
        <v>40</v>
      </c>
      <c r="F181" s="48"/>
      <c r="G181" s="9"/>
      <c r="I181" s="31"/>
      <c r="J181" s="18"/>
      <c r="K181" s="18"/>
      <c r="L181" s="18"/>
      <c r="M181" s="18"/>
      <c r="N181" s="18"/>
      <c r="O181" s="18"/>
      <c r="P181" s="18"/>
      <c r="Q181" s="18"/>
      <c r="R181" s="18"/>
      <c r="S181" s="18"/>
      <c r="T181" s="18"/>
      <c r="U181" s="18"/>
    </row>
    <row r="182" spans="1:21" s="21" customFormat="1" ht="13.2">
      <c r="A182" s="12">
        <v>11.52</v>
      </c>
      <c r="B182" s="10"/>
      <c r="C182" s="2" t="s">
        <v>218</v>
      </c>
      <c r="D182" s="8" t="s">
        <v>5</v>
      </c>
      <c r="E182" s="38">
        <v>1</v>
      </c>
      <c r="F182" s="48"/>
      <c r="G182" s="9"/>
      <c r="I182" s="31"/>
      <c r="J182" s="18"/>
      <c r="K182" s="18"/>
      <c r="L182" s="18"/>
      <c r="M182" s="18"/>
      <c r="N182" s="18"/>
      <c r="O182" s="18"/>
      <c r="P182" s="18"/>
      <c r="Q182" s="18"/>
      <c r="R182" s="18"/>
      <c r="S182" s="18"/>
      <c r="T182" s="18"/>
      <c r="U182" s="18"/>
    </row>
    <row r="183" spans="1:21" s="21" customFormat="1" ht="26.4">
      <c r="A183" s="12">
        <v>11.53</v>
      </c>
      <c r="B183" s="10"/>
      <c r="C183" s="2" t="s">
        <v>219</v>
      </c>
      <c r="D183" s="8" t="s">
        <v>5</v>
      </c>
      <c r="E183" s="38">
        <v>11</v>
      </c>
      <c r="F183" s="48"/>
      <c r="G183" s="9"/>
      <c r="I183" s="31"/>
      <c r="J183" s="18"/>
      <c r="K183" s="18"/>
      <c r="L183" s="18"/>
      <c r="M183" s="18"/>
      <c r="N183" s="18"/>
      <c r="O183" s="18"/>
      <c r="P183" s="18"/>
      <c r="Q183" s="18"/>
      <c r="R183" s="18"/>
      <c r="S183" s="18"/>
      <c r="T183" s="18"/>
      <c r="U183" s="18"/>
    </row>
    <row r="184" spans="1:21" s="21" customFormat="1" ht="26.4">
      <c r="A184" s="12">
        <v>11.54</v>
      </c>
      <c r="B184" s="10"/>
      <c r="C184" s="2" t="s">
        <v>220</v>
      </c>
      <c r="D184" s="8" t="s">
        <v>5</v>
      </c>
      <c r="E184" s="38">
        <v>15</v>
      </c>
      <c r="F184" s="48"/>
      <c r="G184" s="9"/>
      <c r="I184" s="31"/>
      <c r="J184" s="18"/>
      <c r="K184" s="18"/>
      <c r="L184" s="18"/>
      <c r="M184" s="18"/>
      <c r="N184" s="18"/>
      <c r="O184" s="18"/>
      <c r="P184" s="18"/>
      <c r="Q184" s="18"/>
      <c r="R184" s="18"/>
      <c r="S184" s="18"/>
      <c r="T184" s="18"/>
      <c r="U184" s="18"/>
    </row>
    <row r="185" spans="1:21" s="21" customFormat="1" ht="13.2">
      <c r="A185" s="12">
        <v>11.55</v>
      </c>
      <c r="B185" s="10"/>
      <c r="C185" s="2" t="s">
        <v>277</v>
      </c>
      <c r="D185" s="8" t="s">
        <v>6</v>
      </c>
      <c r="E185" s="38">
        <v>45</v>
      </c>
      <c r="F185" s="48"/>
      <c r="G185" s="9"/>
      <c r="I185" s="31"/>
      <c r="J185" s="18"/>
      <c r="K185" s="18"/>
      <c r="L185" s="18"/>
      <c r="M185" s="18"/>
      <c r="N185" s="18"/>
      <c r="O185" s="18"/>
      <c r="P185" s="18"/>
      <c r="Q185" s="18"/>
      <c r="R185" s="18"/>
      <c r="S185" s="18"/>
      <c r="T185" s="18"/>
      <c r="U185" s="18"/>
    </row>
    <row r="186" spans="1:21" s="21" customFormat="1" ht="13.2">
      <c r="A186" s="12">
        <v>11.56</v>
      </c>
      <c r="B186" s="10"/>
      <c r="C186" s="2" t="s">
        <v>278</v>
      </c>
      <c r="D186" s="8" t="s">
        <v>6</v>
      </c>
      <c r="E186" s="38">
        <v>75</v>
      </c>
      <c r="F186" s="48"/>
      <c r="G186" s="9"/>
      <c r="I186" s="31"/>
      <c r="J186" s="18"/>
      <c r="K186" s="18"/>
      <c r="L186" s="18"/>
      <c r="M186" s="18"/>
      <c r="N186" s="18"/>
      <c r="O186" s="18"/>
      <c r="P186" s="18"/>
      <c r="Q186" s="18"/>
      <c r="R186" s="18"/>
      <c r="S186" s="18"/>
      <c r="T186" s="18"/>
      <c r="U186" s="18"/>
    </row>
    <row r="187" spans="1:21" s="21" customFormat="1" ht="13.2">
      <c r="A187" s="12">
        <v>11.57</v>
      </c>
      <c r="B187" s="10"/>
      <c r="C187" s="2" t="s">
        <v>279</v>
      </c>
      <c r="D187" s="8" t="s">
        <v>6</v>
      </c>
      <c r="E187" s="38">
        <v>184</v>
      </c>
      <c r="F187" s="48"/>
      <c r="G187" s="9"/>
      <c r="I187" s="31"/>
      <c r="J187" s="18"/>
      <c r="K187" s="18"/>
      <c r="L187" s="18"/>
      <c r="M187" s="18"/>
      <c r="N187" s="18"/>
      <c r="O187" s="18"/>
      <c r="P187" s="18"/>
      <c r="Q187" s="18"/>
      <c r="R187" s="18"/>
      <c r="S187" s="18"/>
      <c r="T187" s="18"/>
      <c r="U187" s="18"/>
    </row>
    <row r="188" spans="1:21" s="21" customFormat="1" ht="13.2">
      <c r="A188" s="79"/>
      <c r="B188" s="44"/>
      <c r="C188" s="61" t="s">
        <v>39</v>
      </c>
      <c r="D188" s="44"/>
      <c r="E188" s="38"/>
      <c r="F188" s="62"/>
      <c r="G188" s="80"/>
      <c r="I188" s="31"/>
      <c r="J188" s="18"/>
      <c r="K188" s="18"/>
      <c r="L188" s="18"/>
      <c r="M188" s="18"/>
      <c r="N188" s="18"/>
      <c r="O188" s="18"/>
      <c r="P188" s="18"/>
      <c r="Q188" s="18"/>
      <c r="R188" s="18"/>
      <c r="S188" s="18"/>
      <c r="T188" s="18"/>
      <c r="U188" s="18"/>
    </row>
    <row r="189" spans="1:21" s="21" customFormat="1" ht="14.4">
      <c r="A189" s="77">
        <v>12</v>
      </c>
      <c r="B189" s="45">
        <v>12</v>
      </c>
      <c r="C189" s="60" t="s">
        <v>40</v>
      </c>
      <c r="D189" s="56"/>
      <c r="E189" s="38"/>
      <c r="F189" s="57"/>
      <c r="G189" s="82"/>
      <c r="I189" s="31"/>
      <c r="J189" s="18"/>
      <c r="K189" s="18"/>
      <c r="L189" s="18"/>
      <c r="M189" s="18"/>
      <c r="N189" s="18"/>
      <c r="O189" s="18"/>
      <c r="P189" s="18"/>
      <c r="Q189" s="18"/>
      <c r="R189" s="18"/>
      <c r="S189" s="18"/>
      <c r="T189" s="18"/>
      <c r="U189" s="18"/>
    </row>
    <row r="190" spans="1:21" s="21" customFormat="1" ht="13.2">
      <c r="A190" s="12">
        <v>12.01</v>
      </c>
      <c r="B190" s="10">
        <v>12.01</v>
      </c>
      <c r="C190" s="4" t="s">
        <v>229</v>
      </c>
      <c r="D190" s="8" t="s">
        <v>2</v>
      </c>
      <c r="E190" s="38">
        <v>46.33</v>
      </c>
      <c r="F190" s="48"/>
      <c r="G190" s="9"/>
      <c r="I190" s="31"/>
      <c r="J190" s="18"/>
      <c r="K190" s="18"/>
      <c r="L190" s="18"/>
      <c r="M190" s="18"/>
      <c r="N190" s="18"/>
      <c r="O190" s="18"/>
      <c r="P190" s="18"/>
      <c r="Q190" s="18"/>
      <c r="R190" s="18"/>
      <c r="S190" s="18"/>
      <c r="T190" s="18"/>
      <c r="U190" s="18"/>
    </row>
    <row r="191" spans="1:21" s="21" customFormat="1" ht="13.2">
      <c r="A191" s="12">
        <v>12.02</v>
      </c>
      <c r="B191" s="10">
        <v>12.02</v>
      </c>
      <c r="C191" s="4" t="s">
        <v>230</v>
      </c>
      <c r="D191" s="8" t="s">
        <v>2</v>
      </c>
      <c r="E191" s="38">
        <v>453.7</v>
      </c>
      <c r="F191" s="48"/>
      <c r="G191" s="9"/>
      <c r="I191" s="31"/>
      <c r="J191" s="18"/>
      <c r="K191" s="18"/>
      <c r="L191" s="18"/>
      <c r="M191" s="18"/>
      <c r="N191" s="18"/>
      <c r="O191" s="18"/>
      <c r="P191" s="18"/>
      <c r="Q191" s="18"/>
      <c r="R191" s="18"/>
      <c r="S191" s="18"/>
      <c r="T191" s="18"/>
      <c r="U191" s="18"/>
    </row>
    <row r="192" spans="1:21" s="21" customFormat="1" ht="13.2">
      <c r="A192" s="12">
        <v>12.03</v>
      </c>
      <c r="B192" s="10">
        <v>12.02</v>
      </c>
      <c r="C192" s="4" t="s">
        <v>231</v>
      </c>
      <c r="D192" s="8" t="s">
        <v>2</v>
      </c>
      <c r="E192" s="38">
        <v>111.64</v>
      </c>
      <c r="F192" s="48"/>
      <c r="G192" s="9"/>
      <c r="I192" s="31"/>
      <c r="J192" s="18"/>
      <c r="K192" s="18"/>
      <c r="L192" s="18"/>
      <c r="M192" s="18"/>
      <c r="N192" s="18"/>
      <c r="O192" s="18"/>
      <c r="P192" s="18"/>
      <c r="Q192" s="18"/>
      <c r="R192" s="18"/>
      <c r="S192" s="18"/>
      <c r="T192" s="18"/>
      <c r="U192" s="18"/>
    </row>
    <row r="193" spans="1:21" s="21" customFormat="1" ht="13.2">
      <c r="A193" s="12">
        <v>12.04</v>
      </c>
      <c r="B193" s="10"/>
      <c r="C193" s="4" t="s">
        <v>232</v>
      </c>
      <c r="D193" s="8" t="s">
        <v>2</v>
      </c>
      <c r="E193" s="38">
        <v>157.97</v>
      </c>
      <c r="F193" s="48"/>
      <c r="G193" s="9"/>
      <c r="I193" s="31"/>
      <c r="J193" s="18"/>
      <c r="K193" s="18"/>
      <c r="L193" s="18"/>
      <c r="M193" s="18"/>
      <c r="N193" s="18"/>
      <c r="O193" s="18"/>
      <c r="P193" s="18"/>
      <c r="Q193" s="18"/>
      <c r="R193" s="18"/>
      <c r="S193" s="18"/>
      <c r="T193" s="18"/>
      <c r="U193" s="18"/>
    </row>
    <row r="194" spans="1:21" s="21" customFormat="1" ht="13.2">
      <c r="A194" s="12">
        <v>12.05</v>
      </c>
      <c r="B194" s="10">
        <v>12.03</v>
      </c>
      <c r="C194" s="4" t="s">
        <v>233</v>
      </c>
      <c r="D194" s="8" t="s">
        <v>2</v>
      </c>
      <c r="E194" s="38">
        <v>709.13</v>
      </c>
      <c r="F194" s="48"/>
      <c r="G194" s="9"/>
      <c r="I194" s="31"/>
      <c r="J194" s="18"/>
      <c r="K194" s="18"/>
      <c r="L194" s="18"/>
      <c r="M194" s="18"/>
      <c r="N194" s="18"/>
      <c r="O194" s="18"/>
      <c r="P194" s="18"/>
      <c r="Q194" s="18"/>
      <c r="R194" s="18"/>
      <c r="S194" s="18"/>
      <c r="T194" s="18"/>
      <c r="U194" s="18"/>
    </row>
    <row r="195" spans="1:21" s="21" customFormat="1" ht="13.2">
      <c r="A195" s="12">
        <v>12.06</v>
      </c>
      <c r="B195" s="10">
        <v>12.03</v>
      </c>
      <c r="C195" s="4" t="s">
        <v>235</v>
      </c>
      <c r="D195" s="8" t="s">
        <v>2</v>
      </c>
      <c r="E195" s="38">
        <v>964.25080000000003</v>
      </c>
      <c r="F195" s="48"/>
      <c r="G195" s="9"/>
      <c r="I195" s="31"/>
      <c r="J195" s="18"/>
      <c r="K195" s="18"/>
      <c r="L195" s="18"/>
      <c r="M195" s="18"/>
      <c r="N195" s="18"/>
      <c r="O195" s="18"/>
      <c r="P195" s="18"/>
      <c r="Q195" s="18"/>
      <c r="R195" s="18"/>
      <c r="S195" s="18"/>
      <c r="T195" s="18"/>
      <c r="U195" s="18"/>
    </row>
    <row r="196" spans="1:21" s="21" customFormat="1" ht="13.2">
      <c r="A196" s="12">
        <v>12.07</v>
      </c>
      <c r="B196" s="10">
        <v>12.06</v>
      </c>
      <c r="C196" s="4" t="s">
        <v>234</v>
      </c>
      <c r="D196" s="8" t="s">
        <v>2</v>
      </c>
      <c r="E196" s="38">
        <v>741.98430000000008</v>
      </c>
      <c r="F196" s="48"/>
      <c r="G196" s="9"/>
      <c r="I196" s="31"/>
      <c r="J196" s="18"/>
      <c r="K196" s="18"/>
      <c r="L196" s="18"/>
      <c r="M196" s="18"/>
      <c r="N196" s="18"/>
      <c r="O196" s="18"/>
      <c r="P196" s="18"/>
      <c r="Q196" s="18"/>
      <c r="R196" s="18"/>
      <c r="S196" s="18"/>
      <c r="T196" s="18"/>
      <c r="U196" s="18"/>
    </row>
    <row r="197" spans="1:21" s="21" customFormat="1" ht="13.2">
      <c r="A197" s="12">
        <v>12.08</v>
      </c>
      <c r="B197" s="10">
        <v>12.06</v>
      </c>
      <c r="C197" s="4" t="s">
        <v>236</v>
      </c>
      <c r="D197" s="8" t="s">
        <v>6</v>
      </c>
      <c r="E197" s="38">
        <v>3039.33</v>
      </c>
      <c r="F197" s="48"/>
      <c r="G197" s="9"/>
      <c r="I197" s="31"/>
      <c r="J197" s="18"/>
      <c r="K197" s="18"/>
      <c r="L197" s="18"/>
      <c r="M197" s="18"/>
      <c r="N197" s="18"/>
      <c r="O197" s="18"/>
      <c r="P197" s="18"/>
      <c r="Q197" s="18"/>
      <c r="R197" s="18"/>
      <c r="S197" s="18"/>
      <c r="T197" s="18"/>
      <c r="U197" s="18"/>
    </row>
    <row r="198" spans="1:21" s="21" customFormat="1" ht="26.4">
      <c r="A198" s="12">
        <v>12.09</v>
      </c>
      <c r="B198" s="8"/>
      <c r="C198" s="4" t="s">
        <v>256</v>
      </c>
      <c r="D198" s="10" t="s">
        <v>2</v>
      </c>
      <c r="E198" s="38">
        <v>119.41</v>
      </c>
      <c r="F198" s="49"/>
      <c r="G198" s="9"/>
      <c r="I198" s="31"/>
      <c r="J198" s="18"/>
      <c r="K198" s="18"/>
      <c r="L198" s="18"/>
      <c r="M198" s="18"/>
      <c r="N198" s="18"/>
      <c r="O198" s="18"/>
      <c r="P198" s="18"/>
      <c r="Q198" s="18"/>
      <c r="R198" s="18"/>
      <c r="S198" s="18"/>
      <c r="T198" s="18"/>
      <c r="U198" s="18"/>
    </row>
    <row r="199" spans="1:21" s="21" customFormat="1" ht="13.2">
      <c r="A199" s="12">
        <v>12.1</v>
      </c>
      <c r="B199" s="10" t="s">
        <v>66</v>
      </c>
      <c r="C199" s="11" t="s">
        <v>255</v>
      </c>
      <c r="D199" s="10" t="s">
        <v>2</v>
      </c>
      <c r="E199" s="38">
        <v>183.04</v>
      </c>
      <c r="F199" s="49"/>
      <c r="G199" s="9"/>
      <c r="I199" s="31"/>
      <c r="J199" s="18"/>
      <c r="K199" s="18"/>
      <c r="L199" s="18"/>
      <c r="M199" s="18"/>
      <c r="N199" s="18"/>
      <c r="O199" s="18"/>
      <c r="P199" s="18"/>
      <c r="Q199" s="18"/>
      <c r="R199" s="18"/>
      <c r="S199" s="18"/>
      <c r="T199" s="18"/>
      <c r="U199" s="18"/>
    </row>
    <row r="200" spans="1:21" s="21" customFormat="1" ht="13.2">
      <c r="A200" s="12">
        <v>12.11</v>
      </c>
      <c r="B200" s="10" t="s">
        <v>66</v>
      </c>
      <c r="C200" s="11" t="s">
        <v>257</v>
      </c>
      <c r="D200" s="10" t="s">
        <v>6</v>
      </c>
      <c r="E200" s="38">
        <v>694.12</v>
      </c>
      <c r="F200" s="49"/>
      <c r="G200" s="9"/>
      <c r="I200" s="31"/>
      <c r="J200" s="18"/>
      <c r="K200" s="18"/>
      <c r="L200" s="18"/>
      <c r="M200" s="18"/>
      <c r="N200" s="18"/>
      <c r="O200" s="18"/>
      <c r="P200" s="18"/>
      <c r="Q200" s="18"/>
      <c r="R200" s="18"/>
      <c r="S200" s="18"/>
      <c r="T200" s="18"/>
      <c r="U200" s="18"/>
    </row>
    <row r="201" spans="1:21" s="21" customFormat="1" ht="13.2">
      <c r="A201" s="12">
        <v>12.12</v>
      </c>
      <c r="B201" s="10">
        <v>13.07</v>
      </c>
      <c r="C201" s="4" t="s">
        <v>267</v>
      </c>
      <c r="D201" s="3" t="s">
        <v>4</v>
      </c>
      <c r="E201" s="38">
        <v>108.25</v>
      </c>
      <c r="F201" s="59"/>
      <c r="G201" s="9"/>
      <c r="I201" s="31"/>
      <c r="J201" s="18"/>
      <c r="K201" s="18"/>
      <c r="L201" s="18"/>
      <c r="M201" s="18"/>
      <c r="N201" s="18"/>
      <c r="O201" s="18"/>
      <c r="P201" s="18"/>
      <c r="Q201" s="18"/>
      <c r="R201" s="18"/>
      <c r="S201" s="18"/>
      <c r="T201" s="18"/>
      <c r="U201" s="18"/>
    </row>
    <row r="202" spans="1:21" s="21" customFormat="1" ht="13.2">
      <c r="A202" s="12">
        <v>12.13</v>
      </c>
      <c r="B202" s="10">
        <v>13.07</v>
      </c>
      <c r="C202" s="4" t="s">
        <v>280</v>
      </c>
      <c r="D202" s="3" t="s">
        <v>2</v>
      </c>
      <c r="E202" s="38">
        <v>36</v>
      </c>
      <c r="F202" s="59"/>
      <c r="G202" s="9"/>
      <c r="I202" s="31"/>
      <c r="J202" s="18"/>
      <c r="K202" s="18"/>
      <c r="L202" s="18"/>
      <c r="M202" s="18"/>
      <c r="N202" s="18"/>
      <c r="O202" s="18"/>
      <c r="P202" s="18"/>
      <c r="Q202" s="18"/>
      <c r="R202" s="18"/>
      <c r="S202" s="18"/>
      <c r="T202" s="18"/>
      <c r="U202" s="18"/>
    </row>
    <row r="203" spans="1:21" s="21" customFormat="1" ht="13.2">
      <c r="A203" s="79"/>
      <c r="B203" s="44"/>
      <c r="C203" s="61" t="s">
        <v>41</v>
      </c>
      <c r="D203" s="44"/>
      <c r="E203" s="38"/>
      <c r="F203" s="62"/>
      <c r="G203" s="80"/>
      <c r="I203" s="31"/>
      <c r="J203" s="18"/>
      <c r="K203" s="18"/>
      <c r="L203" s="18"/>
      <c r="M203" s="18"/>
      <c r="N203" s="18"/>
      <c r="O203" s="18"/>
      <c r="P203" s="18"/>
      <c r="Q203" s="18"/>
      <c r="R203" s="18"/>
      <c r="S203" s="18"/>
      <c r="T203" s="18"/>
      <c r="U203" s="18"/>
    </row>
    <row r="204" spans="1:21" s="21" customFormat="1" ht="14.4">
      <c r="A204" s="77">
        <v>13</v>
      </c>
      <c r="B204" s="45">
        <v>13</v>
      </c>
      <c r="C204" s="60" t="s">
        <v>42</v>
      </c>
      <c r="D204" s="56"/>
      <c r="E204" s="38"/>
      <c r="F204" s="57"/>
      <c r="G204" s="82"/>
      <c r="I204" s="31"/>
      <c r="J204" s="18"/>
      <c r="K204" s="18"/>
      <c r="L204" s="18"/>
      <c r="M204" s="18"/>
      <c r="N204" s="18"/>
      <c r="O204" s="18"/>
      <c r="P204" s="18"/>
      <c r="Q204" s="18"/>
      <c r="R204" s="18"/>
      <c r="S204" s="18"/>
      <c r="T204" s="18"/>
      <c r="U204" s="18"/>
    </row>
    <row r="205" spans="1:21" s="21" customFormat="1" ht="13.2">
      <c r="A205" s="12">
        <v>13.01</v>
      </c>
      <c r="B205" s="10">
        <v>13.01</v>
      </c>
      <c r="C205" s="4" t="s">
        <v>237</v>
      </c>
      <c r="D205" s="3" t="s">
        <v>4</v>
      </c>
      <c r="E205" s="38">
        <v>8</v>
      </c>
      <c r="F205" s="59"/>
      <c r="G205" s="9"/>
      <c r="I205" s="31"/>
      <c r="J205" s="18"/>
      <c r="K205" s="18"/>
      <c r="L205" s="18"/>
      <c r="M205" s="18"/>
      <c r="N205" s="18"/>
      <c r="O205" s="18"/>
      <c r="P205" s="18"/>
      <c r="Q205" s="18"/>
      <c r="R205" s="18"/>
      <c r="S205" s="18"/>
      <c r="T205" s="18"/>
      <c r="U205" s="18"/>
    </row>
    <row r="206" spans="1:21" s="21" customFormat="1" ht="13.2">
      <c r="A206" s="12">
        <v>13.02</v>
      </c>
      <c r="B206" s="10">
        <v>13.02</v>
      </c>
      <c r="C206" s="4" t="s">
        <v>238</v>
      </c>
      <c r="D206" s="3" t="s">
        <v>2</v>
      </c>
      <c r="E206" s="38">
        <v>8.5887999999999991</v>
      </c>
      <c r="F206" s="59"/>
      <c r="G206" s="9"/>
      <c r="I206" s="31"/>
      <c r="J206" s="18"/>
      <c r="K206" s="18"/>
      <c r="L206" s="18"/>
      <c r="M206" s="18"/>
      <c r="N206" s="18"/>
      <c r="O206" s="18"/>
      <c r="P206" s="18"/>
      <c r="Q206" s="18"/>
      <c r="R206" s="18"/>
      <c r="S206" s="18"/>
      <c r="T206" s="18"/>
      <c r="U206" s="18"/>
    </row>
    <row r="207" spans="1:21" s="21" customFormat="1" ht="13.2">
      <c r="A207" s="12">
        <v>13.03</v>
      </c>
      <c r="B207" s="10">
        <v>13.03</v>
      </c>
      <c r="C207" s="4" t="s">
        <v>239</v>
      </c>
      <c r="D207" s="3" t="s">
        <v>4</v>
      </c>
      <c r="E207" s="38">
        <v>9</v>
      </c>
      <c r="F207" s="59"/>
      <c r="G207" s="9"/>
      <c r="I207" s="31"/>
      <c r="J207" s="18"/>
      <c r="K207" s="18"/>
      <c r="L207" s="18"/>
      <c r="M207" s="18"/>
      <c r="N207" s="18"/>
      <c r="O207" s="18"/>
      <c r="P207" s="18"/>
      <c r="Q207" s="18"/>
      <c r="R207" s="18"/>
      <c r="S207" s="18"/>
      <c r="T207" s="18"/>
      <c r="U207" s="18"/>
    </row>
    <row r="208" spans="1:21" s="21" customFormat="1" ht="13.2">
      <c r="A208" s="12">
        <v>13.04</v>
      </c>
      <c r="B208" s="10">
        <v>13.04</v>
      </c>
      <c r="C208" s="4" t="s">
        <v>240</v>
      </c>
      <c r="D208" s="3" t="s">
        <v>4</v>
      </c>
      <c r="E208" s="38">
        <v>1</v>
      </c>
      <c r="F208" s="59"/>
      <c r="G208" s="9"/>
      <c r="I208" s="31"/>
      <c r="J208" s="18"/>
      <c r="K208" s="18"/>
      <c r="L208" s="18"/>
      <c r="M208" s="18"/>
      <c r="N208" s="18"/>
      <c r="O208" s="18"/>
      <c r="P208" s="18"/>
      <c r="Q208" s="18"/>
      <c r="R208" s="18"/>
      <c r="S208" s="18"/>
      <c r="T208" s="18"/>
      <c r="U208" s="18"/>
    </row>
    <row r="209" spans="1:21" s="21" customFormat="1" ht="26.4">
      <c r="A209" s="12">
        <v>13.05</v>
      </c>
      <c r="B209" s="10">
        <v>13.05</v>
      </c>
      <c r="C209" s="4" t="s">
        <v>241</v>
      </c>
      <c r="D209" s="3" t="s">
        <v>4</v>
      </c>
      <c r="E209" s="38">
        <v>8</v>
      </c>
      <c r="F209" s="59"/>
      <c r="G209" s="9"/>
      <c r="I209" s="31"/>
      <c r="J209" s="18"/>
      <c r="K209" s="18"/>
      <c r="L209" s="18"/>
      <c r="M209" s="18"/>
      <c r="N209" s="18"/>
      <c r="O209" s="18"/>
      <c r="P209" s="18"/>
      <c r="Q209" s="18"/>
      <c r="R209" s="18"/>
      <c r="S209" s="18"/>
      <c r="T209" s="18"/>
      <c r="U209" s="18"/>
    </row>
    <row r="210" spans="1:21" s="21" customFormat="1" ht="26.4">
      <c r="A210" s="12">
        <v>13.06</v>
      </c>
      <c r="B210" s="10">
        <v>13.06</v>
      </c>
      <c r="C210" s="4" t="s">
        <v>242</v>
      </c>
      <c r="D210" s="3" t="s">
        <v>4</v>
      </c>
      <c r="E210" s="38">
        <v>5</v>
      </c>
      <c r="F210" s="59"/>
      <c r="G210" s="9"/>
      <c r="I210" s="31"/>
      <c r="J210" s="18"/>
      <c r="K210" s="18"/>
      <c r="L210" s="18"/>
      <c r="M210" s="18"/>
      <c r="N210" s="18"/>
      <c r="O210" s="18"/>
      <c r="P210" s="18"/>
      <c r="Q210" s="18"/>
      <c r="R210" s="18"/>
      <c r="S210" s="18"/>
      <c r="T210" s="18"/>
      <c r="U210" s="18"/>
    </row>
    <row r="211" spans="1:21" s="21" customFormat="1" ht="13.2">
      <c r="A211" s="12">
        <v>13.07</v>
      </c>
      <c r="B211" s="8" t="s">
        <v>68</v>
      </c>
      <c r="C211" s="4" t="s">
        <v>243</v>
      </c>
      <c r="D211" s="10" t="s">
        <v>6</v>
      </c>
      <c r="E211" s="38">
        <v>6.3</v>
      </c>
      <c r="F211" s="49"/>
      <c r="G211" s="9"/>
      <c r="I211" s="31"/>
      <c r="J211" s="18"/>
      <c r="K211" s="18"/>
      <c r="L211" s="18"/>
      <c r="M211" s="18"/>
      <c r="N211" s="18"/>
      <c r="O211" s="18"/>
      <c r="P211" s="18"/>
      <c r="Q211" s="18"/>
      <c r="R211" s="18"/>
      <c r="S211" s="18"/>
      <c r="T211" s="18"/>
      <c r="U211" s="18"/>
    </row>
    <row r="212" spans="1:21" s="21" customFormat="1" ht="26.4">
      <c r="A212" s="12">
        <v>13.08</v>
      </c>
      <c r="B212" s="10" t="s">
        <v>63</v>
      </c>
      <c r="C212" s="11" t="s">
        <v>244</v>
      </c>
      <c r="D212" s="10" t="s">
        <v>5</v>
      </c>
      <c r="E212" s="38">
        <v>1</v>
      </c>
      <c r="F212" s="49"/>
      <c r="G212" s="9"/>
      <c r="I212" s="31"/>
      <c r="J212" s="18"/>
      <c r="K212" s="18"/>
      <c r="L212" s="18"/>
      <c r="M212" s="18"/>
      <c r="N212" s="18"/>
      <c r="O212" s="18"/>
      <c r="P212" s="18"/>
      <c r="Q212" s="18"/>
      <c r="R212" s="18"/>
      <c r="S212" s="18"/>
      <c r="T212" s="18"/>
      <c r="U212" s="18"/>
    </row>
    <row r="213" spans="1:21" s="21" customFormat="1" ht="26.4">
      <c r="A213" s="12">
        <v>13.09</v>
      </c>
      <c r="B213" s="10">
        <v>13.07</v>
      </c>
      <c r="C213" s="4" t="s">
        <v>245</v>
      </c>
      <c r="D213" s="3" t="s">
        <v>4</v>
      </c>
      <c r="E213" s="38">
        <v>5</v>
      </c>
      <c r="F213" s="59"/>
      <c r="G213" s="9"/>
      <c r="I213" s="31"/>
      <c r="J213" s="18"/>
      <c r="K213" s="18"/>
      <c r="L213" s="18"/>
      <c r="M213" s="18"/>
      <c r="N213" s="18"/>
      <c r="O213" s="18"/>
      <c r="P213" s="18"/>
      <c r="Q213" s="18"/>
      <c r="R213" s="18"/>
      <c r="S213" s="18"/>
      <c r="T213" s="18"/>
      <c r="U213" s="18"/>
    </row>
    <row r="214" spans="1:21" s="21" customFormat="1" ht="13.2">
      <c r="A214" s="12">
        <v>13.1</v>
      </c>
      <c r="B214" s="10" t="s">
        <v>72</v>
      </c>
      <c r="C214" s="11" t="s">
        <v>259</v>
      </c>
      <c r="D214" s="10" t="s">
        <v>5</v>
      </c>
      <c r="E214" s="38">
        <v>8</v>
      </c>
      <c r="F214" s="49"/>
      <c r="G214" s="9"/>
      <c r="I214" s="31"/>
      <c r="J214" s="18"/>
      <c r="K214" s="18"/>
      <c r="L214" s="18"/>
      <c r="M214" s="18"/>
      <c r="N214" s="18"/>
      <c r="O214" s="18"/>
      <c r="P214" s="18"/>
      <c r="Q214" s="18"/>
      <c r="R214" s="18"/>
      <c r="S214" s="18"/>
      <c r="T214" s="18"/>
      <c r="U214" s="18"/>
    </row>
    <row r="215" spans="1:21" s="21" customFormat="1" ht="13.2">
      <c r="A215" s="12">
        <v>13.11</v>
      </c>
      <c r="B215" s="10" t="s">
        <v>73</v>
      </c>
      <c r="C215" s="11" t="s">
        <v>260</v>
      </c>
      <c r="D215" s="10" t="s">
        <v>5</v>
      </c>
      <c r="E215" s="38">
        <v>2</v>
      </c>
      <c r="F215" s="49"/>
      <c r="G215" s="9"/>
      <c r="I215" s="31"/>
      <c r="J215" s="18"/>
      <c r="K215" s="18"/>
      <c r="L215" s="18"/>
      <c r="M215" s="18"/>
      <c r="N215" s="18"/>
      <c r="O215" s="18"/>
      <c r="P215" s="18"/>
      <c r="Q215" s="18"/>
      <c r="R215" s="18"/>
      <c r="S215" s="18"/>
      <c r="T215" s="18"/>
      <c r="U215" s="18"/>
    </row>
    <row r="216" spans="1:21" s="21" customFormat="1" ht="13.2">
      <c r="A216" s="79"/>
      <c r="B216" s="44"/>
      <c r="C216" s="61" t="s">
        <v>43</v>
      </c>
      <c r="D216" s="44"/>
      <c r="E216" s="38"/>
      <c r="F216" s="62"/>
      <c r="G216" s="80"/>
      <c r="I216" s="31"/>
      <c r="J216" s="18"/>
      <c r="K216" s="18"/>
      <c r="L216" s="18"/>
      <c r="M216" s="18"/>
      <c r="N216" s="18"/>
      <c r="O216" s="18"/>
      <c r="P216" s="18"/>
      <c r="Q216" s="18"/>
      <c r="R216" s="18"/>
      <c r="S216" s="18"/>
      <c r="T216" s="18"/>
      <c r="U216" s="18"/>
    </row>
    <row r="217" spans="1:21" s="21" customFormat="1" ht="14.4">
      <c r="A217" s="77">
        <v>14</v>
      </c>
      <c r="B217" s="45">
        <v>14</v>
      </c>
      <c r="C217" s="60" t="s">
        <v>44</v>
      </c>
      <c r="D217" s="56"/>
      <c r="E217" s="38"/>
      <c r="F217" s="57"/>
      <c r="G217" s="82"/>
      <c r="I217" s="31"/>
      <c r="J217" s="18"/>
      <c r="K217" s="18"/>
      <c r="L217" s="18"/>
      <c r="M217" s="18"/>
      <c r="N217" s="18"/>
      <c r="O217" s="18"/>
      <c r="P217" s="18"/>
      <c r="Q217" s="18"/>
      <c r="R217" s="18"/>
      <c r="S217" s="18"/>
      <c r="T217" s="18"/>
      <c r="U217" s="18"/>
    </row>
    <row r="218" spans="1:21" s="21" customFormat="1" ht="13.2">
      <c r="A218" s="12">
        <v>14.01</v>
      </c>
      <c r="B218" s="10">
        <v>14.01</v>
      </c>
      <c r="C218" s="4" t="s">
        <v>46</v>
      </c>
      <c r="D218" s="3" t="s">
        <v>4</v>
      </c>
      <c r="E218" s="38">
        <v>1</v>
      </c>
      <c r="F218" s="59"/>
      <c r="G218" s="9"/>
      <c r="I218" s="31"/>
      <c r="J218" s="18"/>
      <c r="K218" s="18"/>
      <c r="L218" s="18"/>
      <c r="M218" s="18"/>
      <c r="N218" s="18"/>
      <c r="O218" s="18"/>
      <c r="P218" s="18"/>
      <c r="Q218" s="18"/>
      <c r="R218" s="18"/>
      <c r="S218" s="18"/>
      <c r="T218" s="18"/>
      <c r="U218" s="18"/>
    </row>
    <row r="219" spans="1:21" s="21" customFormat="1" ht="26.4">
      <c r="A219" s="12">
        <v>14.02</v>
      </c>
      <c r="B219" s="10">
        <v>14.02</v>
      </c>
      <c r="C219" s="4" t="s">
        <v>247</v>
      </c>
      <c r="D219" s="3" t="s">
        <v>4</v>
      </c>
      <c r="E219" s="38">
        <v>14</v>
      </c>
      <c r="F219" s="59"/>
      <c r="G219" s="9"/>
      <c r="I219" s="31"/>
      <c r="J219" s="18"/>
      <c r="K219" s="18"/>
      <c r="L219" s="18"/>
      <c r="M219" s="18"/>
      <c r="N219" s="18"/>
      <c r="O219" s="18"/>
      <c r="P219" s="18"/>
      <c r="Q219" s="18"/>
      <c r="R219" s="18"/>
      <c r="S219" s="18"/>
      <c r="T219" s="18"/>
      <c r="U219" s="18"/>
    </row>
    <row r="220" spans="1:21" s="21" customFormat="1" ht="13.2">
      <c r="A220" s="12">
        <v>14.03</v>
      </c>
      <c r="B220" s="10">
        <v>14.02</v>
      </c>
      <c r="C220" s="4" t="s">
        <v>248</v>
      </c>
      <c r="D220" s="3" t="s">
        <v>4</v>
      </c>
      <c r="E220" s="38">
        <v>3</v>
      </c>
      <c r="F220" s="59"/>
      <c r="G220" s="9"/>
      <c r="I220" s="31"/>
      <c r="J220" s="18"/>
      <c r="K220" s="18"/>
      <c r="L220" s="18"/>
      <c r="M220" s="18"/>
      <c r="N220" s="18"/>
      <c r="O220" s="18"/>
      <c r="P220" s="18"/>
      <c r="Q220" s="18"/>
      <c r="R220" s="18"/>
      <c r="S220" s="18"/>
      <c r="T220" s="18"/>
      <c r="U220" s="18"/>
    </row>
    <row r="221" spans="1:21" s="21" customFormat="1" ht="13.2">
      <c r="A221" s="79"/>
      <c r="B221" s="44"/>
      <c r="C221" s="61" t="s">
        <v>45</v>
      </c>
      <c r="D221" s="44"/>
      <c r="E221" s="38"/>
      <c r="F221" s="62"/>
      <c r="G221" s="80"/>
      <c r="I221" s="31"/>
      <c r="J221" s="18"/>
      <c r="K221" s="18"/>
      <c r="L221" s="18"/>
      <c r="M221" s="18"/>
      <c r="N221" s="18"/>
      <c r="O221" s="18"/>
      <c r="P221" s="18"/>
      <c r="Q221" s="18"/>
      <c r="R221" s="18"/>
      <c r="S221" s="18"/>
      <c r="T221" s="18"/>
      <c r="U221" s="18"/>
    </row>
    <row r="222" spans="1:21" s="21" customFormat="1" ht="14.4">
      <c r="A222" s="77">
        <v>15</v>
      </c>
      <c r="B222" s="45">
        <v>15</v>
      </c>
      <c r="C222" s="60" t="s">
        <v>47</v>
      </c>
      <c r="D222" s="56"/>
      <c r="E222" s="38"/>
      <c r="F222" s="57"/>
      <c r="G222" s="82"/>
      <c r="I222" s="31"/>
      <c r="J222" s="18"/>
      <c r="K222" s="18"/>
      <c r="L222" s="18"/>
      <c r="M222" s="18"/>
      <c r="N222" s="18"/>
      <c r="O222" s="18"/>
      <c r="P222" s="18"/>
      <c r="Q222" s="18"/>
      <c r="R222" s="18"/>
      <c r="S222" s="18"/>
      <c r="T222" s="18"/>
      <c r="U222" s="18"/>
    </row>
    <row r="223" spans="1:21" s="21" customFormat="1" ht="13.2">
      <c r="A223" s="12">
        <v>15.01</v>
      </c>
      <c r="B223" s="10">
        <v>15.01</v>
      </c>
      <c r="C223" s="5" t="s">
        <v>249</v>
      </c>
      <c r="D223" s="6" t="s">
        <v>2</v>
      </c>
      <c r="E223" s="38">
        <v>32.282800000000002</v>
      </c>
      <c r="F223" s="49"/>
      <c r="G223" s="9"/>
      <c r="I223" s="31"/>
      <c r="J223" s="18"/>
      <c r="K223" s="18"/>
      <c r="L223" s="18"/>
      <c r="M223" s="18"/>
      <c r="N223" s="18"/>
      <c r="O223" s="18"/>
      <c r="P223" s="18"/>
      <c r="Q223" s="18"/>
      <c r="R223" s="18"/>
      <c r="S223" s="18"/>
      <c r="T223" s="18"/>
      <c r="U223" s="18"/>
    </row>
    <row r="224" spans="1:21" s="21" customFormat="1" ht="13.2">
      <c r="A224" s="12">
        <v>15.02</v>
      </c>
      <c r="B224" s="10">
        <v>15.02</v>
      </c>
      <c r="C224" s="5" t="s">
        <v>250</v>
      </c>
      <c r="D224" s="6" t="s">
        <v>6</v>
      </c>
      <c r="E224" s="38">
        <v>84.48</v>
      </c>
      <c r="F224" s="49"/>
      <c r="G224" s="9"/>
      <c r="I224" s="31"/>
      <c r="J224" s="18"/>
      <c r="K224" s="18"/>
      <c r="L224" s="18"/>
      <c r="M224" s="18"/>
      <c r="N224" s="18"/>
      <c r="O224" s="18"/>
      <c r="P224" s="18"/>
      <c r="Q224" s="18"/>
      <c r="R224" s="18"/>
      <c r="S224" s="18"/>
      <c r="T224" s="18"/>
      <c r="U224" s="18"/>
    </row>
    <row r="225" spans="1:21" s="21" customFormat="1" ht="13.2">
      <c r="A225" s="12">
        <v>15.03</v>
      </c>
      <c r="B225" s="10">
        <v>15.05</v>
      </c>
      <c r="C225" s="5" t="s">
        <v>251</v>
      </c>
      <c r="D225" s="6" t="s">
        <v>2</v>
      </c>
      <c r="E225" s="38">
        <v>327.97</v>
      </c>
      <c r="F225" s="49"/>
      <c r="G225" s="9"/>
      <c r="I225" s="31"/>
      <c r="J225" s="18"/>
      <c r="K225" s="18"/>
      <c r="L225" s="18"/>
      <c r="M225" s="18"/>
      <c r="N225" s="18"/>
      <c r="O225" s="18"/>
      <c r="P225" s="18"/>
      <c r="Q225" s="18"/>
      <c r="R225" s="18"/>
      <c r="S225" s="18"/>
      <c r="T225" s="18"/>
      <c r="U225" s="18"/>
    </row>
    <row r="226" spans="1:21" s="21" customFormat="1" ht="13.2">
      <c r="A226" s="79"/>
      <c r="B226" s="44"/>
      <c r="C226" s="61" t="s">
        <v>48</v>
      </c>
      <c r="D226" s="44"/>
      <c r="E226" s="38"/>
      <c r="F226" s="62"/>
      <c r="G226" s="80"/>
      <c r="I226" s="31"/>
      <c r="J226" s="18"/>
      <c r="K226" s="18"/>
      <c r="L226" s="18"/>
      <c r="M226" s="18"/>
      <c r="N226" s="18"/>
      <c r="O226" s="18"/>
      <c r="P226" s="18"/>
      <c r="Q226" s="18"/>
      <c r="R226" s="18"/>
      <c r="S226" s="18"/>
      <c r="T226" s="18"/>
      <c r="U226" s="18"/>
    </row>
    <row r="227" spans="1:21" s="21" customFormat="1" ht="14.4">
      <c r="A227" s="77">
        <v>16</v>
      </c>
      <c r="B227" s="45">
        <v>16</v>
      </c>
      <c r="C227" s="60" t="s">
        <v>77</v>
      </c>
      <c r="D227" s="56"/>
      <c r="E227" s="38"/>
      <c r="F227" s="57"/>
      <c r="G227" s="82"/>
      <c r="I227" s="31"/>
      <c r="J227" s="18"/>
      <c r="K227" s="18"/>
      <c r="L227" s="18"/>
      <c r="M227" s="18"/>
      <c r="N227" s="18"/>
      <c r="O227" s="18"/>
      <c r="P227" s="18"/>
      <c r="Q227" s="18"/>
      <c r="R227" s="18"/>
      <c r="S227" s="18"/>
      <c r="T227" s="18"/>
      <c r="U227" s="18"/>
    </row>
    <row r="228" spans="1:21" s="21" customFormat="1" ht="13.2">
      <c r="A228" s="12">
        <v>16.010000000000002</v>
      </c>
      <c r="B228" s="10" t="s">
        <v>65</v>
      </c>
      <c r="C228" s="11" t="s">
        <v>258</v>
      </c>
      <c r="D228" s="10" t="s">
        <v>2</v>
      </c>
      <c r="E228" s="38">
        <v>26.74</v>
      </c>
      <c r="F228" s="49"/>
      <c r="G228" s="9"/>
      <c r="I228" s="31"/>
      <c r="J228" s="18"/>
      <c r="K228" s="18"/>
      <c r="L228" s="18"/>
      <c r="M228" s="18"/>
      <c r="N228" s="18"/>
      <c r="O228" s="18"/>
      <c r="P228" s="18"/>
      <c r="Q228" s="18"/>
      <c r="R228" s="18"/>
      <c r="S228" s="18"/>
      <c r="T228" s="18"/>
      <c r="U228" s="18"/>
    </row>
    <row r="229" spans="1:21" s="21" customFormat="1" ht="26.4">
      <c r="A229" s="12">
        <v>16.02</v>
      </c>
      <c r="B229" s="10" t="s">
        <v>74</v>
      </c>
      <c r="C229" s="11" t="s">
        <v>261</v>
      </c>
      <c r="D229" s="10" t="s">
        <v>3</v>
      </c>
      <c r="E229" s="38">
        <v>3420.4395999999997</v>
      </c>
      <c r="F229" s="49"/>
      <c r="G229" s="9"/>
      <c r="I229" s="31"/>
      <c r="J229" s="18"/>
      <c r="K229" s="18"/>
      <c r="L229" s="18"/>
      <c r="M229" s="18"/>
      <c r="N229" s="18"/>
      <c r="O229" s="18"/>
      <c r="P229" s="18"/>
      <c r="Q229" s="18"/>
      <c r="R229" s="18"/>
      <c r="S229" s="18"/>
      <c r="T229" s="18"/>
      <c r="U229" s="18"/>
    </row>
    <row r="230" spans="1:21" s="25" customFormat="1" ht="13.2">
      <c r="A230" s="12">
        <v>16.03</v>
      </c>
      <c r="B230" s="10" t="s">
        <v>62</v>
      </c>
      <c r="C230" s="11" t="s">
        <v>262</v>
      </c>
      <c r="D230" s="10" t="s">
        <v>6</v>
      </c>
      <c r="E230" s="38">
        <v>291.77</v>
      </c>
      <c r="F230" s="49"/>
      <c r="G230" s="9"/>
      <c r="I230" s="31"/>
      <c r="J230" s="18"/>
      <c r="K230" s="18"/>
      <c r="L230" s="18"/>
      <c r="M230" s="18"/>
      <c r="N230" s="18"/>
      <c r="O230" s="18"/>
      <c r="P230" s="18"/>
      <c r="Q230" s="18"/>
      <c r="R230" s="18"/>
      <c r="S230" s="18"/>
      <c r="T230" s="18"/>
      <c r="U230" s="18"/>
    </row>
    <row r="231" spans="1:21" s="25" customFormat="1" ht="13.2">
      <c r="A231" s="12">
        <v>16.04</v>
      </c>
      <c r="B231" s="10"/>
      <c r="C231" s="11" t="s">
        <v>263</v>
      </c>
      <c r="D231" s="10" t="s">
        <v>6</v>
      </c>
      <c r="E231" s="38">
        <v>7.1899999999999995</v>
      </c>
      <c r="F231" s="49"/>
      <c r="G231" s="9"/>
      <c r="I231" s="31"/>
      <c r="J231" s="18"/>
      <c r="K231" s="18"/>
      <c r="L231" s="18"/>
      <c r="M231" s="18"/>
      <c r="N231" s="18"/>
      <c r="O231" s="18"/>
      <c r="P231" s="18"/>
      <c r="Q231" s="18"/>
      <c r="R231" s="18"/>
      <c r="S231" s="18"/>
      <c r="T231" s="18"/>
      <c r="U231" s="18"/>
    </row>
    <row r="232" spans="1:21" s="25" customFormat="1" ht="26.4">
      <c r="A232" s="12">
        <v>16.05</v>
      </c>
      <c r="B232" s="10"/>
      <c r="C232" s="11" t="s">
        <v>264</v>
      </c>
      <c r="D232" s="10" t="s">
        <v>2</v>
      </c>
      <c r="E232" s="38">
        <v>24.942500000000003</v>
      </c>
      <c r="F232" s="49"/>
      <c r="G232" s="9"/>
      <c r="I232" s="31"/>
      <c r="J232" s="18"/>
      <c r="K232" s="18"/>
      <c r="L232" s="18"/>
      <c r="M232" s="18"/>
      <c r="N232" s="18"/>
      <c r="O232" s="18"/>
      <c r="P232" s="18"/>
      <c r="Q232" s="18"/>
      <c r="R232" s="18"/>
      <c r="S232" s="18"/>
      <c r="T232" s="18"/>
      <c r="U232" s="18"/>
    </row>
    <row r="233" spans="1:21" s="21" customFormat="1" ht="13.2">
      <c r="A233" s="12">
        <v>16.059999999999999</v>
      </c>
      <c r="B233" s="10" t="s">
        <v>67</v>
      </c>
      <c r="C233" s="4" t="s">
        <v>71</v>
      </c>
      <c r="D233" s="10" t="s">
        <v>6</v>
      </c>
      <c r="E233" s="38">
        <v>15.16</v>
      </c>
      <c r="F233" s="49"/>
      <c r="G233" s="9"/>
      <c r="I233" s="31"/>
      <c r="J233" s="18"/>
      <c r="K233" s="18"/>
      <c r="L233" s="18"/>
      <c r="M233" s="18"/>
      <c r="N233" s="18"/>
      <c r="O233" s="18"/>
      <c r="P233" s="18"/>
      <c r="Q233" s="18"/>
      <c r="R233" s="18"/>
      <c r="S233" s="18"/>
      <c r="T233" s="18"/>
      <c r="U233" s="18"/>
    </row>
    <row r="234" spans="1:21" s="21" customFormat="1" ht="13.2">
      <c r="A234" s="12">
        <v>16.07</v>
      </c>
      <c r="B234" s="8" t="s">
        <v>69</v>
      </c>
      <c r="C234" s="4" t="s">
        <v>265</v>
      </c>
      <c r="D234" s="10" t="s">
        <v>6</v>
      </c>
      <c r="E234" s="38">
        <v>146</v>
      </c>
      <c r="F234" s="49"/>
      <c r="G234" s="9"/>
      <c r="I234" s="31"/>
      <c r="J234" s="18"/>
      <c r="K234" s="18"/>
      <c r="L234" s="18"/>
      <c r="M234" s="18"/>
      <c r="N234" s="18"/>
      <c r="O234" s="18"/>
      <c r="P234" s="18"/>
      <c r="Q234" s="18"/>
      <c r="R234" s="18"/>
      <c r="S234" s="18"/>
      <c r="T234" s="18"/>
      <c r="U234" s="18"/>
    </row>
    <row r="235" spans="1:21" s="21" customFormat="1" ht="26.4">
      <c r="A235" s="12">
        <v>16.079999999999998</v>
      </c>
      <c r="B235" s="8" t="s">
        <v>70</v>
      </c>
      <c r="C235" s="4" t="s">
        <v>266</v>
      </c>
      <c r="D235" s="10" t="s">
        <v>2</v>
      </c>
      <c r="E235" s="38">
        <v>1177.26</v>
      </c>
      <c r="F235" s="49"/>
      <c r="G235" s="9"/>
      <c r="I235" s="31"/>
      <c r="J235" s="18"/>
      <c r="K235" s="18"/>
      <c r="L235" s="18"/>
      <c r="M235" s="18"/>
      <c r="N235" s="18"/>
      <c r="O235" s="18"/>
      <c r="P235" s="18"/>
      <c r="Q235" s="18"/>
      <c r="R235" s="18"/>
      <c r="S235" s="18"/>
      <c r="T235" s="18"/>
      <c r="U235" s="18"/>
    </row>
    <row r="236" spans="1:21" s="21" customFormat="1" ht="39.6">
      <c r="A236" s="12">
        <v>16.09</v>
      </c>
      <c r="B236" s="8" t="s">
        <v>70</v>
      </c>
      <c r="C236" s="4" t="s">
        <v>276</v>
      </c>
      <c r="D236" s="10" t="s">
        <v>5</v>
      </c>
      <c r="E236" s="38">
        <v>1</v>
      </c>
      <c r="F236" s="49"/>
      <c r="G236" s="9"/>
      <c r="I236" s="31"/>
      <c r="J236" s="18"/>
      <c r="K236" s="18"/>
      <c r="L236" s="18"/>
      <c r="M236" s="18"/>
      <c r="N236" s="18"/>
      <c r="O236" s="18"/>
      <c r="P236" s="18"/>
      <c r="Q236" s="18"/>
      <c r="R236" s="18"/>
      <c r="S236" s="18"/>
      <c r="T236" s="18"/>
      <c r="U236" s="18"/>
    </row>
    <row r="237" spans="1:21" s="21" customFormat="1" ht="26.4">
      <c r="A237" s="12">
        <v>16.100000000000001</v>
      </c>
      <c r="B237" s="8" t="s">
        <v>70</v>
      </c>
      <c r="C237" s="4" t="s">
        <v>275</v>
      </c>
      <c r="D237" s="10" t="s">
        <v>5</v>
      </c>
      <c r="E237" s="38">
        <v>1</v>
      </c>
      <c r="F237" s="49"/>
      <c r="G237" s="9"/>
      <c r="I237" s="31"/>
      <c r="J237" s="18"/>
      <c r="K237" s="18"/>
      <c r="L237" s="18"/>
      <c r="M237" s="18"/>
      <c r="N237" s="18"/>
      <c r="O237" s="18"/>
      <c r="P237" s="18"/>
      <c r="Q237" s="18"/>
      <c r="R237" s="18"/>
      <c r="S237" s="18"/>
      <c r="T237" s="18"/>
      <c r="U237" s="18"/>
    </row>
    <row r="238" spans="1:21" s="21" customFormat="1" ht="26.4">
      <c r="A238" s="12">
        <v>16.11</v>
      </c>
      <c r="B238" s="8"/>
      <c r="C238" s="4" t="s">
        <v>270</v>
      </c>
      <c r="D238" s="10" t="s">
        <v>5</v>
      </c>
      <c r="E238" s="38">
        <v>2</v>
      </c>
      <c r="F238" s="49"/>
      <c r="G238" s="9"/>
      <c r="I238" s="31"/>
      <c r="J238" s="18"/>
      <c r="K238" s="18"/>
      <c r="L238" s="18"/>
      <c r="M238" s="18"/>
      <c r="N238" s="18"/>
      <c r="O238" s="18"/>
      <c r="P238" s="18"/>
      <c r="Q238" s="18"/>
      <c r="R238" s="18"/>
      <c r="S238" s="18"/>
      <c r="T238" s="18"/>
      <c r="U238" s="18"/>
    </row>
    <row r="239" spans="1:21" s="21" customFormat="1" ht="13.2">
      <c r="A239" s="12">
        <v>16.12</v>
      </c>
      <c r="B239" s="8" t="s">
        <v>70</v>
      </c>
      <c r="C239" s="4" t="s">
        <v>271</v>
      </c>
      <c r="D239" s="10" t="s">
        <v>5</v>
      </c>
      <c r="E239" s="38">
        <v>32</v>
      </c>
      <c r="F239" s="49"/>
      <c r="G239" s="9"/>
      <c r="I239" s="31"/>
      <c r="J239" s="18"/>
      <c r="K239" s="18"/>
      <c r="L239" s="18"/>
      <c r="M239" s="18"/>
      <c r="N239" s="18"/>
      <c r="O239" s="18"/>
      <c r="P239" s="18"/>
      <c r="Q239" s="18"/>
      <c r="R239" s="18"/>
      <c r="S239" s="18"/>
      <c r="T239" s="18"/>
      <c r="U239" s="18"/>
    </row>
    <row r="240" spans="1:21" s="21" customFormat="1" ht="13.2">
      <c r="A240" s="79"/>
      <c r="B240" s="44"/>
      <c r="C240" s="61" t="s">
        <v>78</v>
      </c>
      <c r="D240" s="44"/>
      <c r="E240" s="53"/>
      <c r="F240" s="62"/>
      <c r="G240" s="80"/>
      <c r="I240" s="18"/>
      <c r="J240" s="18"/>
      <c r="K240" s="18"/>
      <c r="L240" s="18"/>
      <c r="M240" s="18"/>
      <c r="N240" s="18"/>
      <c r="O240" s="18"/>
      <c r="P240" s="18"/>
      <c r="Q240" s="18"/>
      <c r="R240" s="18"/>
      <c r="S240" s="18"/>
      <c r="T240" s="18"/>
      <c r="U240" s="18"/>
    </row>
    <row r="241" spans="1:7" ht="15" customHeight="1">
      <c r="A241" s="83" t="s">
        <v>24</v>
      </c>
      <c r="B241" s="64" t="s">
        <v>24</v>
      </c>
      <c r="C241" s="65"/>
      <c r="D241" s="66"/>
      <c r="E241" s="67"/>
      <c r="F241" s="67"/>
      <c r="G241" s="80"/>
    </row>
    <row r="242" spans="1:7" ht="15" customHeight="1">
      <c r="A242" s="84"/>
      <c r="B242" s="37"/>
      <c r="C242" s="63"/>
      <c r="D242" s="66"/>
      <c r="E242" s="67"/>
      <c r="F242" s="67"/>
      <c r="G242" s="80"/>
    </row>
    <row r="243" spans="1:7" ht="15" customHeight="1">
      <c r="A243" s="32" t="s">
        <v>50</v>
      </c>
      <c r="B243" s="68" t="s">
        <v>50</v>
      </c>
      <c r="C243" s="26"/>
      <c r="D243" s="27">
        <v>0.1</v>
      </c>
      <c r="E243" s="28"/>
      <c r="F243" s="28"/>
      <c r="G243" s="29"/>
    </row>
    <row r="244" spans="1:7" ht="15" customHeight="1">
      <c r="A244" s="32" t="s">
        <v>51</v>
      </c>
      <c r="B244" s="68" t="s">
        <v>51</v>
      </c>
      <c r="C244" s="26"/>
      <c r="D244" s="27">
        <v>0.02</v>
      </c>
      <c r="E244" s="28"/>
      <c r="F244" s="28"/>
      <c r="G244" s="29"/>
    </row>
    <row r="245" spans="1:7" ht="15" customHeight="1">
      <c r="A245" s="32" t="s">
        <v>52</v>
      </c>
      <c r="B245" s="68" t="s">
        <v>52</v>
      </c>
      <c r="C245" s="26"/>
      <c r="D245" s="27">
        <v>0.05</v>
      </c>
      <c r="E245" s="28"/>
      <c r="F245" s="28"/>
      <c r="G245" s="29"/>
    </row>
    <row r="246" spans="1:7" ht="15" customHeight="1">
      <c r="A246" s="32" t="s">
        <v>53</v>
      </c>
      <c r="B246" s="68" t="s">
        <v>53</v>
      </c>
      <c r="C246" s="26"/>
      <c r="D246" s="27">
        <v>0.19</v>
      </c>
      <c r="E246" s="28"/>
      <c r="F246" s="28"/>
      <c r="G246" s="29"/>
    </row>
    <row r="247" spans="1:7" ht="15" customHeight="1">
      <c r="A247" s="32" t="s">
        <v>281</v>
      </c>
      <c r="B247" s="68" t="s">
        <v>53</v>
      </c>
      <c r="C247" s="26"/>
      <c r="D247" s="27"/>
      <c r="E247" s="28"/>
      <c r="F247" s="28"/>
      <c r="G247" s="29"/>
    </row>
    <row r="248" spans="1:7" ht="15" customHeight="1">
      <c r="A248" s="33" t="s">
        <v>268</v>
      </c>
      <c r="B248" s="68" t="s">
        <v>53</v>
      </c>
      <c r="C248" s="26"/>
      <c r="D248" s="27"/>
      <c r="E248" s="28"/>
      <c r="F248" s="28"/>
      <c r="G248" s="29"/>
    </row>
    <row r="249" spans="1:7" ht="15" customHeight="1">
      <c r="A249" s="32" t="s">
        <v>285</v>
      </c>
      <c r="B249" s="68" t="s">
        <v>53</v>
      </c>
      <c r="C249" s="26"/>
      <c r="D249" s="27"/>
      <c r="E249" s="28"/>
      <c r="F249" s="28"/>
      <c r="G249" s="29"/>
    </row>
    <row r="250" spans="1:7" ht="28.65" customHeight="1">
      <c r="A250" s="85" t="s">
        <v>283</v>
      </c>
      <c r="B250" s="69"/>
      <c r="C250" s="69"/>
      <c r="D250" s="27"/>
      <c r="E250" s="28"/>
      <c r="F250" s="28"/>
      <c r="G250" s="29"/>
    </row>
    <row r="251" spans="1:7" ht="28.65" customHeight="1">
      <c r="A251" s="85" t="s">
        <v>284</v>
      </c>
      <c r="B251" s="69"/>
      <c r="C251" s="69"/>
      <c r="D251" s="27"/>
      <c r="E251" s="28">
        <f>+SUM(E3:E250)</f>
        <v>35985.988800000014</v>
      </c>
      <c r="F251" s="28"/>
      <c r="G251" s="29"/>
    </row>
    <row r="252" spans="1:7" ht="28.65" customHeight="1">
      <c r="A252" s="85" t="s">
        <v>286</v>
      </c>
      <c r="B252" s="69"/>
      <c r="C252" s="69"/>
      <c r="D252" s="27"/>
      <c r="E252" s="28"/>
      <c r="F252" s="28"/>
      <c r="G252" s="29"/>
    </row>
    <row r="253" spans="1:7" ht="15" customHeight="1" thickBot="1">
      <c r="A253" s="41" t="s">
        <v>54</v>
      </c>
      <c r="B253" s="42"/>
      <c r="C253" s="42"/>
      <c r="D253" s="30"/>
      <c r="E253" s="13"/>
      <c r="F253" s="13"/>
      <c r="G253" s="22"/>
    </row>
    <row r="254" spans="1:7" ht="23.25" customHeight="1">
      <c r="G254" s="7"/>
    </row>
    <row r="255" spans="1:7" ht="23.25" customHeight="1">
      <c r="G255" s="7"/>
    </row>
    <row r="256" spans="1:7" ht="23.25" customHeight="1">
      <c r="C256" s="70"/>
      <c r="G256" s="7"/>
    </row>
    <row r="257" spans="3:8" ht="23.25" customHeight="1">
      <c r="C257" s="70"/>
      <c r="G257" s="7"/>
    </row>
    <row r="258" spans="3:8" ht="15" customHeight="1">
      <c r="C258" s="71"/>
      <c r="G258" s="7"/>
    </row>
    <row r="259" spans="3:8" ht="15" customHeight="1">
      <c r="C259" s="71"/>
      <c r="G259" s="7"/>
      <c r="H259" s="34"/>
    </row>
    <row r="260" spans="3:8" ht="15" customHeight="1">
      <c r="C260" s="71"/>
      <c r="G260" s="7"/>
    </row>
    <row r="261" spans="3:8" ht="15" customHeight="1">
      <c r="C261" s="70"/>
    </row>
    <row r="262" spans="3:8" ht="15" customHeight="1">
      <c r="C262" s="70"/>
    </row>
    <row r="263" spans="3:8" ht="15" customHeight="1">
      <c r="C263" s="70"/>
    </row>
    <row r="264" spans="3:8" ht="15" customHeight="1">
      <c r="C264" s="70"/>
    </row>
    <row r="265" spans="3:8" ht="15" customHeight="1">
      <c r="C265" s="70"/>
    </row>
  </sheetData>
  <mergeCells count="5">
    <mergeCell ref="A253:C253"/>
    <mergeCell ref="A1:G1"/>
    <mergeCell ref="A252:C252"/>
    <mergeCell ref="A250:C250"/>
    <mergeCell ref="A251:C251"/>
  </mergeCells>
  <printOptions horizontalCentered="1"/>
  <pageMargins left="0.39197916666666666" right="0.57821969696969699" top="0.61015624999999996" bottom="0.44374999999999998" header="0.39370078740157483" footer="0.19685039370078741"/>
  <pageSetup scale="67" fitToHeight="0" orientation="landscape" r:id="rId1"/>
  <headerFooter alignWithMargins="0">
    <oddFooter>Página &amp;P de &amp;N</oddFooter>
  </headerFooter>
  <rowBreaks count="7" manualBreakCount="7">
    <brk id="41" max="6" man="1"/>
    <brk id="81" max="6" man="1"/>
    <brk id="114" max="6" man="1"/>
    <brk id="137" max="6" man="1"/>
    <brk id="167" max="6" man="1"/>
    <brk id="203" max="6" man="1"/>
    <brk id="234" max="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2</vt:i4>
      </vt:variant>
    </vt:vector>
  </HeadingPairs>
  <TitlesOfParts>
    <vt:vector size="3" baseType="lpstr">
      <vt:lpstr>PTO</vt:lpstr>
      <vt:lpstr>PTO!Área_de_impresión</vt:lpstr>
      <vt:lpstr>PTO!Títulos_a_imprimi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eñores</dc:title>
  <dc:creator>Contraloria</dc:creator>
  <cp:lastModifiedBy>Usuario</cp:lastModifiedBy>
  <cp:lastPrinted>2025-08-06T18:52:32Z</cp:lastPrinted>
  <dcterms:created xsi:type="dcterms:W3CDTF">2013-12-03T17:03:00Z</dcterms:created>
  <dcterms:modified xsi:type="dcterms:W3CDTF">2025-10-01T23:46:19Z</dcterms:modified>
</cp:coreProperties>
</file>